1"/>
  <c r="O4186" i="1" s="1"/>
  <c r="G4187" i="1"/>
  <c r="H4187" i="1" s="1"/>
  <c r="I4187" i="1" s="1"/>
  <c r="J4187" i="1" s="1"/>
  <c r="O4187" i="1" s="1"/>
  <c r="G4188" i="1"/>
  <c r="H4188" i="1" s="1"/>
  <c r="I4188" i="1" s="1"/>
  <c r="J4188" i="1" s="1"/>
  <c r="O4188" i="1" s="1"/>
  <c r="G4189" i="1"/>
  <c r="H4189" i="1" s="1"/>
  <c r="I4189" i="1" s="1"/>
  <c r="J4189" i="1" s="1"/>
  <c r="O4189" i="1" s="1"/>
  <c r="G4190" i="1"/>
  <c r="H4190" i="1" s="1"/>
  <c r="I4190" i="1" s="1"/>
  <c r="J4190" i="1" s="1"/>
  <c r="O4190" i="1" s="1"/>
  <c r="G4191" i="1"/>
  <c r="H4191" i="1" s="1"/>
  <c r="I4191" i="1" s="1"/>
  <c r="J4191" i="1" s="1"/>
  <c r="O4191" i="1" s="1"/>
  <c r="G4192" i="1"/>
  <c r="H4192" i="1" s="1"/>
  <c r="I4192" i="1" s="1"/>
  <c r="J4192" i="1" s="1"/>
  <c r="O4192" i="1" s="1"/>
  <c r="G4193" i="1"/>
  <c r="H4193" i="1" s="1"/>
  <c r="I4193" i="1" s="1"/>
  <c r="J4193" i="1" s="1"/>
  <c r="O4193" i="1" s="1"/>
  <c r="G4194" i="1"/>
  <c r="H4194" i="1" s="1"/>
  <c r="I4194" i="1" s="1"/>
  <c r="J4194" i="1" s="1"/>
  <c r="O4194" i="1" s="1"/>
  <c r="G4195" i="1"/>
  <c r="H4195" i="1" s="1"/>
  <c r="I4195" i="1" s="1"/>
  <c r="J4195" i="1" s="1"/>
  <c r="O4195" i="1" s="1"/>
  <c r="G4196" i="1"/>
  <c r="H4196" i="1" s="1"/>
  <c r="I4196" i="1" s="1"/>
  <c r="J4196" i="1" s="1"/>
  <c r="O4196" i="1" s="1"/>
  <c r="G4197" i="1"/>
  <c r="H4197" i="1" s="1"/>
  <c r="I4197" i="1" s="1"/>
  <c r="J4197" i="1" s="1"/>
  <c r="O4197" i="1" s="1"/>
  <c r="G4198" i="1"/>
  <c r="H4198" i="1" s="1"/>
  <c r="I4198" i="1" s="1"/>
  <c r="J4198" i="1" s="1"/>
  <c r="O4198" i="1" s="1"/>
  <c r="G4199" i="1"/>
  <c r="H4199" i="1" s="1"/>
  <c r="I4199" i="1" s="1"/>
  <c r="J4199" i="1" s="1"/>
  <c r="O4199" i="1" s="1"/>
  <c r="G4200" i="1"/>
  <c r="H4200" i="1" s="1"/>
  <c r="I4200" i="1" s="1"/>
  <c r="J4200" i="1" s="1"/>
  <c r="O4200" i="1" s="1"/>
  <c r="G4201" i="1"/>
  <c r="H4201" i="1" s="1"/>
  <c r="I4201" i="1" s="1"/>
  <c r="J4201" i="1" s="1"/>
  <c r="O4201" i="1" s="1"/>
  <c r="G4202" i="1"/>
  <c r="H4202" i="1" s="1"/>
  <c r="I4202" i="1" s="1"/>
  <c r="J4202" i="1" s="1"/>
  <c r="O4202" i="1" s="1"/>
  <c r="G4203" i="1"/>
  <c r="H4203" i="1" s="1"/>
  <c r="I4203" i="1" s="1"/>
  <c r="J4203" i="1" s="1"/>
  <c r="O4203" i="1" s="1"/>
  <c r="G4204" i="1"/>
  <c r="H4204" i="1" s="1"/>
  <c r="I4204" i="1" s="1"/>
  <c r="J4204" i="1" s="1"/>
  <c r="O4204" i="1" s="1"/>
  <c r="G4205" i="1"/>
  <c r="H4205" i="1" s="1"/>
  <c r="I4205" i="1" s="1"/>
  <c r="J4205" i="1" s="1"/>
  <c r="O4205" i="1" s="1"/>
  <c r="G4206" i="1"/>
  <c r="H4206" i="1" s="1"/>
  <c r="I4206" i="1" s="1"/>
  <c r="J4206" i="1" s="1"/>
  <c r="O4206" i="1" s="1"/>
  <c r="G4207" i="1"/>
  <c r="H4207" i="1" s="1"/>
  <c r="I4207" i="1" s="1"/>
  <c r="J4207" i="1" s="1"/>
  <c r="O4207" i="1" s="1"/>
  <c r="G4208" i="1"/>
  <c r="H4208" i="1" s="1"/>
  <c r="I4208" i="1" s="1"/>
  <c r="J4208" i="1" s="1"/>
  <c r="O4208" i="1" s="1"/>
  <c r="G4209" i="1"/>
  <c r="H4209" i="1" s="1"/>
  <c r="I4209" i="1" s="1"/>
  <c r="J4209" i="1" s="1"/>
  <c r="O4209" i="1" s="1"/>
  <c r="G4210" i="1"/>
  <c r="H4210" i="1" s="1"/>
  <c r="I4210" i="1" s="1"/>
  <c r="J4210" i="1" s="1"/>
  <c r="O4210" i="1" s="1"/>
  <c r="G4211" i="1"/>
  <c r="H4211" i="1" s="1"/>
  <c r="I4211" i="1" s="1"/>
  <c r="J4211" i="1" s="1"/>
  <c r="O4211" i="1" s="1"/>
  <c r="G4212" i="1"/>
  <c r="H4212" i="1" s="1"/>
  <c r="I4212" i="1" s="1"/>
  <c r="J4212" i="1" s="1"/>
  <c r="O4212" i="1" s="1"/>
  <c r="G4213" i="1"/>
  <c r="H4213" i="1" s="1"/>
  <c r="I4213" i="1" s="1"/>
  <c r="J4213" i="1" s="1"/>
  <c r="O4213" i="1" s="1"/>
  <c r="G4214" i="1"/>
  <c r="H4214" i="1" s="1"/>
  <c r="I4214" i="1" s="1"/>
  <c r="J4214" i="1" s="1"/>
  <c r="O4214" i="1" s="1"/>
  <c r="G4215" i="1"/>
  <c r="H4215" i="1" s="1"/>
  <c r="I4215" i="1" s="1"/>
  <c r="J4215" i="1" s="1"/>
  <c r="O4215" i="1" s="1"/>
  <c r="G4216" i="1"/>
  <c r="H4216" i="1" s="1"/>
  <c r="I4216" i="1" s="1"/>
  <c r="J4216" i="1" s="1"/>
  <c r="O4216" i="1" s="1"/>
  <c r="G4217" i="1"/>
  <c r="H4217" i="1" s="1"/>
  <c r="I4217" i="1" s="1"/>
  <c r="J4217" i="1" s="1"/>
  <c r="O4217" i="1" s="1"/>
  <c r="G4218" i="1"/>
  <c r="H4218" i="1" s="1"/>
  <c r="I4218" i="1" s="1"/>
  <c r="J4218" i="1" s="1"/>
  <c r="O4218" i="1" s="1"/>
  <c r="G4219" i="1"/>
  <c r="H4219" i="1" s="1"/>
  <c r="I4219" i="1" s="1"/>
  <c r="J4219" i="1" s="1"/>
  <c r="O4219" i="1" s="1"/>
  <c r="G4220" i="1"/>
  <c r="H4220" i="1" s="1"/>
  <c r="I4220" i="1" s="1"/>
  <c r="J4220" i="1" s="1"/>
  <c r="O4220" i="1" s="1"/>
  <c r="G4221" i="1"/>
  <c r="H4221" i="1" s="1"/>
  <c r="I4221" i="1" s="1"/>
  <c r="J4221" i="1" s="1"/>
  <c r="O4221" i="1" s="1"/>
  <c r="G4222" i="1"/>
  <c r="H4222" i="1" s="1"/>
  <c r="I4222" i="1" s="1"/>
  <c r="J4222" i="1" s="1"/>
  <c r="O4222" i="1" s="1"/>
  <c r="G4223" i="1"/>
  <c r="H4223" i="1" s="1"/>
  <c r="I4223" i="1" s="1"/>
  <c r="J4223" i="1" s="1"/>
  <c r="O4223" i="1" s="1"/>
  <c r="G4224" i="1"/>
  <c r="H4224" i="1" s="1"/>
  <c r="I4224" i="1" s="1"/>
  <c r="J4224" i="1" s="1"/>
  <c r="O4224" i="1" s="1"/>
  <c r="G4225" i="1"/>
  <c r="H4225" i="1" s="1"/>
  <c r="I4225" i="1" s="1"/>
  <c r="J4225" i="1" s="1"/>
  <c r="O4225" i="1" s="1"/>
  <c r="G4226" i="1"/>
  <c r="H4226" i="1" s="1"/>
  <c r="I4226" i="1" s="1"/>
  <c r="J4226" i="1" s="1"/>
  <c r="O4226" i="1" s="1"/>
  <c r="G4227" i="1"/>
  <c r="H4227" i="1" s="1"/>
  <c r="I4227" i="1" s="1"/>
  <c r="J4227" i="1" s="1"/>
  <c r="O4227" i="1" s="1"/>
  <c r="G4228" i="1"/>
  <c r="H4228" i="1" s="1"/>
  <c r="I4228" i="1" s="1"/>
  <c r="J4228" i="1" s="1"/>
  <c r="O4228" i="1" s="1"/>
  <c r="G4229" i="1"/>
  <c r="H4229" i="1" s="1"/>
  <c r="I4229" i="1" s="1"/>
  <c r="J4229" i="1" s="1"/>
  <c r="O4229" i="1" s="1"/>
  <c r="G4230" i="1"/>
  <c r="H4230" i="1" s="1"/>
  <c r="I4230" i="1" s="1"/>
  <c r="J4230" i="1" s="1"/>
  <c r="O4230" i="1" s="1"/>
  <c r="G4231" i="1"/>
  <c r="H4231" i="1" s="1"/>
  <c r="I4231" i="1" s="1"/>
  <c r="J4231" i="1" s="1"/>
  <c r="O4231" i="1" s="1"/>
  <c r="G4232" i="1"/>
  <c r="H4232" i="1" s="1"/>
  <c r="I4232" i="1" s="1"/>
  <c r="J4232" i="1" s="1"/>
  <c r="O4232" i="1" s="1"/>
  <c r="G4233" i="1"/>
  <c r="H4233" i="1" s="1"/>
  <c r="I4233" i="1" s="1"/>
  <c r="J4233" i="1" s="1"/>
  <c r="O4233" i="1" s="1"/>
  <c r="G4234" i="1"/>
  <c r="H4234" i="1" s="1"/>
  <c r="I4234" i="1" s="1"/>
  <c r="J4234" i="1" s="1"/>
  <c r="O4234" i="1" s="1"/>
  <c r="G4235" i="1"/>
  <c r="H4235" i="1" s="1"/>
  <c r="I4235" i="1" s="1"/>
  <c r="J4235" i="1" s="1"/>
  <c r="O4235" i="1" s="1"/>
  <c r="G4236" i="1"/>
  <c r="H4236" i="1" s="1"/>
  <c r="I4236" i="1" s="1"/>
  <c r="J4236" i="1" s="1"/>
  <c r="O4236" i="1" s="1"/>
  <c r="G4237" i="1"/>
  <c r="H4237" i="1" s="1"/>
  <c r="I4237" i="1" s="1"/>
  <c r="J4237" i="1" s="1"/>
  <c r="O4237" i="1" s="1"/>
  <c r="G4238" i="1"/>
  <c r="H4238" i="1" s="1"/>
  <c r="I4238" i="1" s="1"/>
  <c r="J4238" i="1" s="1"/>
  <c r="O4238" i="1" s="1"/>
  <c r="G4239" i="1"/>
  <c r="H4239" i="1" s="1"/>
  <c r="I4239" i="1" s="1"/>
  <c r="J4239" i="1" s="1"/>
  <c r="O4239" i="1" s="1"/>
  <c r="G4240" i="1"/>
  <c r="H4240" i="1" s="1"/>
  <c r="I4240" i="1" s="1"/>
  <c r="J4240" i="1" s="1"/>
  <c r="O4240" i="1" s="1"/>
  <c r="G4241" i="1"/>
  <c r="H4241" i="1" s="1"/>
  <c r="I4241" i="1" s="1"/>
  <c r="J4241" i="1" s="1"/>
  <c r="O4241" i="1" s="1"/>
  <c r="G4242" i="1"/>
  <c r="H4242" i="1" s="1"/>
  <c r="I4242" i="1" s="1"/>
  <c r="J4242" i="1" s="1"/>
  <c r="O4242" i="1" s="1"/>
  <c r="G4243" i="1"/>
  <c r="H4243" i="1" s="1"/>
  <c r="I4243" i="1" s="1"/>
  <c r="J4243" i="1" s="1"/>
  <c r="O4243" i="1" s="1"/>
  <c r="G4244" i="1"/>
  <c r="H4244" i="1" s="1"/>
  <c r="I4244" i="1" s="1"/>
  <c r="J4244" i="1" s="1"/>
  <c r="O4244" i="1" s="1"/>
  <c r="G4245" i="1"/>
  <c r="H4245" i="1" s="1"/>
  <c r="I4245" i="1" s="1"/>
  <c r="J4245" i="1" s="1"/>
  <c r="O4245" i="1" s="1"/>
  <c r="G4246" i="1"/>
  <c r="H4246" i="1" s="1"/>
  <c r="I4246" i="1" s="1"/>
  <c r="J4246" i="1" s="1"/>
  <c r="O4246" i="1" s="1"/>
  <c r="G4247" i="1"/>
  <c r="H4247" i="1" s="1"/>
  <c r="I4247" i="1" s="1"/>
  <c r="J4247" i="1" s="1"/>
  <c r="O4247" i="1" s="1"/>
  <c r="G4248" i="1"/>
  <c r="H4248" i="1" s="1"/>
  <c r="I4248" i="1" s="1"/>
  <c r="J4248" i="1" s="1"/>
  <c r="O4248" i="1" s="1"/>
  <c r="G4249" i="1"/>
  <c r="H4249" i="1" s="1"/>
  <c r="I4249" i="1" s="1"/>
  <c r="J4249" i="1" s="1"/>
  <c r="O4249" i="1" s="1"/>
  <c r="G4250" i="1"/>
  <c r="H4250" i="1" s="1"/>
  <c r="I4250" i="1" s="1"/>
  <c r="J4250" i="1" s="1"/>
  <c r="O4250" i="1" s="1"/>
  <c r="G4251" i="1"/>
  <c r="H4251" i="1" s="1"/>
  <c r="I4251" i="1" s="1"/>
  <c r="J4251" i="1" s="1"/>
  <c r="O4251" i="1" s="1"/>
  <c r="G4252" i="1"/>
  <c r="H4252" i="1" s="1"/>
  <c r="I4252" i="1" s="1"/>
  <c r="J4252" i="1" s="1"/>
  <c r="O4252" i="1" s="1"/>
  <c r="G4253" i="1"/>
  <c r="H4253" i="1" s="1"/>
  <c r="I4253" i="1" s="1"/>
  <c r="J4253" i="1" s="1"/>
  <c r="O4253" i="1" s="1"/>
  <c r="G4254" i="1"/>
  <c r="H4254" i="1" s="1"/>
  <c r="I4254" i="1" s="1"/>
  <c r="J4254" i="1" s="1"/>
  <c r="O4254" i="1" s="1"/>
  <c r="G4255" i="1"/>
  <c r="H4255" i="1" s="1"/>
  <c r="I4255" i="1" s="1"/>
  <c r="J4255" i="1" s="1"/>
  <c r="O4255" i="1" s="1"/>
  <c r="G4256" i="1"/>
  <c r="H4256" i="1" s="1"/>
  <c r="I4256" i="1" s="1"/>
  <c r="J4256" i="1" s="1"/>
  <c r="O4256" i="1" s="1"/>
  <c r="G4257" i="1"/>
  <c r="H4257" i="1" s="1"/>
  <c r="I4257" i="1" s="1"/>
  <c r="J4257" i="1" s="1"/>
  <c r="O4257" i="1" s="1"/>
  <c r="G4258" i="1"/>
  <c r="H4258" i="1" s="1"/>
  <c r="I4258" i="1" s="1"/>
  <c r="J4258" i="1" s="1"/>
  <c r="O4258" i="1" s="1"/>
  <c r="G4259" i="1"/>
  <c r="H4259" i="1" s="1"/>
  <c r="I4259" i="1" s="1"/>
  <c r="J4259" i="1" s="1"/>
  <c r="O4259" i="1" s="1"/>
  <c r="G4260" i="1"/>
  <c r="H4260" i="1" s="1"/>
  <c r="I4260" i="1" s="1"/>
  <c r="J4260" i="1" s="1"/>
  <c r="O4260" i="1" s="1"/>
  <c r="G4261" i="1"/>
  <c r="H4261" i="1" s="1"/>
  <c r="I4261" i="1" s="1"/>
  <c r="J4261" i="1" s="1"/>
  <c r="O4261" i="1" s="1"/>
  <c r="G4262" i="1"/>
  <c r="H4262" i="1" s="1"/>
  <c r="I4262" i="1" s="1"/>
  <c r="J4262" i="1" s="1"/>
  <c r="O4262" i="1" s="1"/>
  <c r="G4263" i="1"/>
  <c r="H4263" i="1" s="1"/>
  <c r="I4263" i="1" s="1"/>
  <c r="J4263" i="1" s="1"/>
  <c r="O4263" i="1" s="1"/>
  <c r="G4264" i="1"/>
  <c r="H4264" i="1" s="1"/>
  <c r="I4264" i="1" s="1"/>
  <c r="J4264" i="1" s="1"/>
  <c r="O4264" i="1" s="1"/>
  <c r="G4265" i="1"/>
  <c r="H4265" i="1" s="1"/>
  <c r="I4265" i="1" s="1"/>
  <c r="J4265" i="1" s="1"/>
  <c r="O4265" i="1" s="1"/>
  <c r="G4266" i="1"/>
  <c r="H4266" i="1" s="1"/>
  <c r="I4266" i="1" s="1"/>
  <c r="J4266" i="1" s="1"/>
  <c r="O4266" i="1" s="1"/>
  <c r="G4267" i="1"/>
  <c r="H4267" i="1" s="1"/>
  <c r="I4267" i="1" s="1"/>
  <c r="J4267" i="1" s="1"/>
  <c r="O4267" i="1" s="1"/>
  <c r="G4268" i="1"/>
  <c r="H4268" i="1" s="1"/>
  <c r="I4268" i="1" s="1"/>
  <c r="J4268" i="1" s="1"/>
  <c r="O4268" i="1" s="1"/>
  <c r="G4269" i="1"/>
  <c r="H4269" i="1" s="1"/>
  <c r="I4269" i="1" s="1"/>
  <c r="J4269" i="1" s="1"/>
  <c r="O4269" i="1" s="1"/>
  <c r="G4270" i="1"/>
  <c r="H4270" i="1" s="1"/>
  <c r="I4270" i="1" s="1"/>
  <c r="J4270" i="1" s="1"/>
  <c r="O4270" i="1" s="1"/>
  <c r="G4271" i="1"/>
  <c r="H4271" i="1" s="1"/>
  <c r="I4271" i="1" s="1"/>
  <c r="J4271" i="1" s="1"/>
  <c r="O4271" i="1" s="1"/>
  <c r="G4272" i="1"/>
  <c r="H4272" i="1" s="1"/>
  <c r="I4272" i="1" s="1"/>
  <c r="J4272" i="1" s="1"/>
  <c r="O4272" i="1" s="1"/>
  <c r="G4273" i="1"/>
  <c r="H4273" i="1" s="1"/>
  <c r="I4273" i="1" s="1"/>
  <c r="J4273" i="1" s="1"/>
  <c r="O4273" i="1" s="1"/>
  <c r="G4274" i="1"/>
  <c r="H4274" i="1" s="1"/>
  <c r="I4274" i="1" s="1"/>
  <c r="J4274" i="1" s="1"/>
  <c r="O4274" i="1" s="1"/>
  <c r="G4275" i="1"/>
  <c r="H4275" i="1" s="1"/>
  <c r="I4275" i="1" s="1"/>
  <c r="J4275" i="1" s="1"/>
  <c r="O4275" i="1" s="1"/>
  <c r="G4276" i="1"/>
  <c r="H4276" i="1" s="1"/>
  <c r="I4276" i="1" s="1"/>
  <c r="J4276" i="1" s="1"/>
  <c r="O4276" i="1" s="1"/>
  <c r="G4277" i="1"/>
  <c r="H4277" i="1" s="1"/>
  <c r="I4277" i="1" s="1"/>
  <c r="J4277" i="1" s="1"/>
  <c r="O4277" i="1" s="1"/>
  <c r="G4278" i="1"/>
  <c r="H4278" i="1" s="1"/>
  <c r="I4278" i="1" s="1"/>
  <c r="J4278" i="1" s="1"/>
  <c r="O4278" i="1" s="1"/>
  <c r="G4279" i="1"/>
  <c r="H4279" i="1" s="1"/>
  <c r="I4279" i="1" s="1"/>
  <c r="J4279" i="1" s="1"/>
  <c r="O4279" i="1" s="1"/>
  <c r="G4280" i="1"/>
  <c r="H4280" i="1" s="1"/>
  <c r="I4280" i="1" s="1"/>
  <c r="J4280" i="1" s="1"/>
  <c r="O4280" i="1" s="1"/>
  <c r="G4281" i="1"/>
  <c r="H4281" i="1" s="1"/>
  <c r="I4281" i="1" s="1"/>
  <c r="J4281" i="1" s="1"/>
  <c r="O4281" i="1" s="1"/>
  <c r="G4282" i="1"/>
  <c r="H4282" i="1" s="1"/>
  <c r="I4282" i="1" s="1"/>
  <c r="J4282" i="1" s="1"/>
  <c r="O4282" i="1" s="1"/>
  <c r="G4283" i="1"/>
  <c r="H4283" i="1" s="1"/>
  <c r="I4283" i="1" s="1"/>
  <c r="J4283" i="1" s="1"/>
  <c r="O4283" i="1" s="1"/>
  <c r="G4284" i="1"/>
  <c r="H4284" i="1" s="1"/>
  <c r="I4284" i="1" s="1"/>
  <c r="J4284" i="1" s="1"/>
  <c r="O4284" i="1" s="1"/>
  <c r="G4285" i="1"/>
  <c r="H4285" i="1" s="1"/>
  <c r="I4285" i="1" s="1"/>
  <c r="J4285" i="1" s="1"/>
  <c r="O4285" i="1" s="1"/>
  <c r="G4286" i="1"/>
  <c r="H4286" i="1" s="1"/>
  <c r="I4286" i="1" s="1"/>
  <c r="J4286" i="1" s="1"/>
  <c r="O4286" i="1" s="1"/>
  <c r="G4287" i="1"/>
  <c r="H4287" i="1" s="1"/>
  <c r="I4287" i="1" s="1"/>
  <c r="J4287" i="1" s="1"/>
  <c r="O4287" i="1" s="1"/>
  <c r="G4288" i="1"/>
  <c r="H4288" i="1" s="1"/>
  <c r="I4288" i="1" s="1"/>
  <c r="J4288" i="1" s="1"/>
  <c r="O4288" i="1" s="1"/>
  <c r="G4289" i="1"/>
  <c r="H4289" i="1" s="1"/>
  <c r="I4289" i="1" s="1"/>
  <c r="J4289" i="1" s="1"/>
  <c r="O4289" i="1" s="1"/>
  <c r="G4290" i="1"/>
  <c r="H4290" i="1" s="1"/>
  <c r="I4290" i="1" s="1"/>
  <c r="J4290" i="1" s="1"/>
  <c r="O4290" i="1" s="1"/>
  <c r="G4291" i="1"/>
  <c r="H4291" i="1" s="1"/>
  <c r="I4291" i="1" s="1"/>
  <c r="J4291" i="1" s="1"/>
  <c r="O4291" i="1" s="1"/>
  <c r="G4292" i="1"/>
  <c r="H4292" i="1" s="1"/>
  <c r="I4292" i="1" s="1"/>
  <c r="J4292" i="1" s="1"/>
  <c r="O4292" i="1" s="1"/>
  <c r="G4293" i="1"/>
  <c r="H4293" i="1" s="1"/>
  <c r="I4293" i="1" s="1"/>
  <c r="J4293" i="1" s="1"/>
  <c r="O4293" i="1" s="1"/>
  <c r="G4294" i="1"/>
  <c r="H4294" i="1" s="1"/>
  <c r="I4294" i="1" s="1"/>
  <c r="J4294" i="1" s="1"/>
  <c r="O4294" i="1" s="1"/>
  <c r="G4295" i="1"/>
  <c r="H4295" i="1" s="1"/>
  <c r="I4295" i="1" s="1"/>
  <c r="J4295" i="1" s="1"/>
  <c r="O4295" i="1" s="1"/>
  <c r="G4296" i="1"/>
  <c r="H4296" i="1" s="1"/>
  <c r="I4296" i="1" s="1"/>
  <c r="J4296" i="1" s="1"/>
  <c r="O4296" i="1" s="1"/>
  <c r="G4297" i="1"/>
  <c r="H4297" i="1" s="1"/>
  <c r="I4297" i="1" s="1"/>
  <c r="J4297" i="1" s="1"/>
  <c r="O4297" i="1" s="1"/>
  <c r="G4298" i="1"/>
  <c r="H4298" i="1" s="1"/>
  <c r="I4298" i="1" s="1"/>
  <c r="J4298" i="1" s="1"/>
  <c r="O4298" i="1" s="1"/>
  <c r="G4299" i="1"/>
  <c r="H4299" i="1" s="1"/>
  <c r="I4299" i="1" s="1"/>
  <c r="J4299" i="1" s="1"/>
  <c r="O4299" i="1" s="1"/>
  <c r="G4300" i="1"/>
  <c r="H4300" i="1" s="1"/>
  <c r="I4300" i="1" s="1"/>
  <c r="J4300" i="1" s="1"/>
  <c r="O4300" i="1" s="1"/>
  <c r="G4301" i="1"/>
  <c r="H4301" i="1" s="1"/>
  <c r="I4301" i="1" s="1"/>
  <c r="J4301" i="1" s="1"/>
  <c r="O4301" i="1" s="1"/>
  <c r="G4302" i="1"/>
  <c r="H4302" i="1" s="1"/>
  <c r="I4302" i="1" s="1"/>
  <c r="J4302" i="1" s="1"/>
  <c r="O4302" i="1" s="1"/>
  <c r="G4303" i="1"/>
  <c r="H4303" i="1" s="1"/>
  <c r="I4303" i="1" s="1"/>
  <c r="J4303" i="1" s="1"/>
  <c r="O4303" i="1" s="1"/>
  <c r="G4304" i="1"/>
  <c r="H4304" i="1" s="1"/>
  <c r="I4304" i="1" s="1"/>
  <c r="J4304" i="1" s="1"/>
  <c r="O4304" i="1" s="1"/>
  <c r="G4305" i="1"/>
  <c r="H4305" i="1" s="1"/>
  <c r="I4305" i="1" s="1"/>
  <c r="J4305" i="1" s="1"/>
  <c r="O4305" i="1" s="1"/>
  <c r="G4306" i="1"/>
  <c r="H4306" i="1" s="1"/>
  <c r="I4306" i="1" s="1"/>
  <c r="J4306" i="1" s="1"/>
  <c r="O4306" i="1" s="1"/>
  <c r="G4307" i="1"/>
  <c r="H4307" i="1" s="1"/>
  <c r="I4307" i="1" s="1"/>
  <c r="J4307" i="1" s="1"/>
  <c r="O4307" i="1" s="1"/>
  <c r="G4308" i="1"/>
  <c r="H4308" i="1" s="1"/>
  <c r="I4308" i="1" s="1"/>
  <c r="J4308" i="1" s="1"/>
  <c r="O4308" i="1" s="1"/>
  <c r="G4309" i="1"/>
  <c r="H4309" i="1" s="1"/>
  <c r="I4309" i="1" s="1"/>
  <c r="J4309" i="1" s="1"/>
  <c r="O4309" i="1" s="1"/>
  <c r="G4310" i="1"/>
  <c r="H4310" i="1" s="1"/>
  <c r="I4310" i="1" s="1"/>
  <c r="J4310" i="1" s="1"/>
  <c r="O4310" i="1" s="1"/>
  <c r="G4311" i="1"/>
  <c r="H4311" i="1" s="1"/>
  <c r="I4311" i="1" s="1"/>
  <c r="J4311" i="1" s="1"/>
  <c r="O4311" i="1" s="1"/>
  <c r="G4312" i="1"/>
  <c r="H4312" i="1" s="1"/>
  <c r="I4312" i="1" s="1"/>
  <c r="J4312" i="1" s="1"/>
  <c r="O4312" i="1" s="1"/>
  <c r="G4313" i="1"/>
  <c r="H4313" i="1" s="1"/>
  <c r="I4313" i="1" s="1"/>
  <c r="J4313" i="1" s="1"/>
  <c r="O4313" i="1" s="1"/>
  <c r="G4314" i="1"/>
  <c r="H4314" i="1" s="1"/>
  <c r="I4314" i="1" s="1"/>
  <c r="J4314" i="1" s="1"/>
  <c r="O4314" i="1" s="1"/>
  <c r="G4315" i="1"/>
  <c r="H4315" i="1" s="1"/>
  <c r="I4315" i="1" s="1"/>
  <c r="J4315" i="1" s="1"/>
  <c r="O4315" i="1" s="1"/>
  <c r="G4316" i="1"/>
  <c r="H4316" i="1" s="1"/>
  <c r="I4316" i="1" s="1"/>
  <c r="J4316" i="1" s="1"/>
  <c r="O4316" i="1" s="1"/>
  <c r="G4317" i="1"/>
  <c r="H4317" i="1" s="1"/>
  <c r="I4317" i="1" s="1"/>
  <c r="J4317" i="1" s="1"/>
  <c r="O4317" i="1" s="1"/>
  <c r="G4318" i="1"/>
  <c r="H4318" i="1" s="1"/>
  <c r="I4318" i="1" s="1"/>
  <c r="J4318" i="1" s="1"/>
  <c r="O4318" i="1" s="1"/>
  <c r="G4319" i="1"/>
  <c r="H4319" i="1" s="1"/>
  <c r="I4319" i="1" s="1"/>
  <c r="J4319" i="1" s="1"/>
  <c r="O4319" i="1" s="1"/>
  <c r="G4320" i="1"/>
  <c r="H4320" i="1" s="1"/>
  <c r="I4320" i="1" s="1"/>
  <c r="J4320" i="1" s="1"/>
  <c r="O4320" i="1" s="1"/>
  <c r="G4321" i="1"/>
  <c r="H4321" i="1" s="1"/>
  <c r="I4321" i="1" s="1"/>
  <c r="J4321" i="1" s="1"/>
  <c r="O4321" i="1" s="1"/>
  <c r="G4322" i="1"/>
  <c r="H4322" i="1" s="1"/>
  <c r="I4322" i="1" s="1"/>
  <c r="J4322" i="1" s="1"/>
  <c r="O4322" i="1" s="1"/>
  <c r="G4323" i="1"/>
  <c r="H4323" i="1" s="1"/>
  <c r="I4323" i="1" s="1"/>
  <c r="J4323" i="1" s="1"/>
  <c r="O4323" i="1" s="1"/>
  <c r="G4324" i="1"/>
  <c r="H4324" i="1" s="1"/>
  <c r="I4324" i="1" s="1"/>
  <c r="J4324" i="1" s="1"/>
  <c r="O4324" i="1" s="1"/>
  <c r="G4325" i="1"/>
  <c r="H4325" i="1" s="1"/>
  <c r="I4325" i="1" s="1"/>
  <c r="J4325" i="1" s="1"/>
  <c r="O4325" i="1" s="1"/>
  <c r="G4326" i="1"/>
  <c r="H4326" i="1" s="1"/>
  <c r="I4326" i="1" s="1"/>
  <c r="J4326" i="1" s="1"/>
  <c r="O4326" i="1" s="1"/>
  <c r="G4327" i="1"/>
  <c r="H4327" i="1" s="1"/>
  <c r="I4327" i="1" s="1"/>
  <c r="J4327" i="1" s="1"/>
  <c r="O4327" i="1" s="1"/>
  <c r="G4328" i="1"/>
  <c r="H4328" i="1" s="1"/>
  <c r="I4328" i="1" s="1"/>
  <c r="J4328" i="1" s="1"/>
  <c r="O4328" i="1" s="1"/>
  <c r="G4329" i="1"/>
  <c r="H4329" i="1" s="1"/>
  <c r="I4329" i="1" s="1"/>
  <c r="J4329" i="1" s="1"/>
  <c r="O4329" i="1" s="1"/>
  <c r="G4330" i="1"/>
  <c r="H4330" i="1" s="1"/>
  <c r="I4330" i="1" s="1"/>
  <c r="J4330" i="1" s="1"/>
  <c r="O4330" i="1" s="1"/>
  <c r="G4331" i="1"/>
  <c r="H4331" i="1" s="1"/>
  <c r="I4331" i="1" s="1"/>
  <c r="J4331" i="1" s="1"/>
  <c r="O4331" i="1" s="1"/>
  <c r="G4332" i="1"/>
  <c r="H4332" i="1" s="1"/>
  <c r="I4332" i="1" s="1"/>
  <c r="J4332" i="1" s="1"/>
  <c r="O4332" i="1" s="1"/>
  <c r="G4333" i="1"/>
  <c r="H4333" i="1" s="1"/>
  <c r="I4333" i="1" s="1"/>
  <c r="J4333" i="1" s="1"/>
  <c r="O4333" i="1" s="1"/>
  <c r="G4334" i="1"/>
  <c r="H4334" i="1" s="1"/>
  <c r="I4334" i="1" s="1"/>
  <c r="J4334" i="1" s="1"/>
  <c r="O4334" i="1" s="1"/>
  <c r="G4335" i="1"/>
  <c r="H4335" i="1" s="1"/>
  <c r="I4335" i="1" s="1"/>
  <c r="J4335" i="1" s="1"/>
  <c r="O4335" i="1" s="1"/>
  <c r="G4336" i="1"/>
  <c r="H4336" i="1" s="1"/>
  <c r="I4336" i="1" s="1"/>
  <c r="J4336" i="1" s="1"/>
  <c r="O4336" i="1" s="1"/>
  <c r="G4337" i="1"/>
  <c r="H4337" i="1" s="1"/>
  <c r="I4337" i="1" s="1"/>
  <c r="J4337" i="1" s="1"/>
  <c r="O4337" i="1" s="1"/>
  <c r="G4338" i="1"/>
  <c r="H4338" i="1" s="1"/>
  <c r="I4338" i="1" s="1"/>
  <c r="J4338" i="1" s="1"/>
  <c r="O4338" i="1" s="1"/>
  <c r="G4339" i="1"/>
  <c r="H4339" i="1" s="1"/>
  <c r="I4339" i="1" s="1"/>
  <c r="J4339" i="1" s="1"/>
  <c r="O4339" i="1" s="1"/>
  <c r="G4340" i="1"/>
  <c r="H4340" i="1" s="1"/>
  <c r="I4340" i="1" s="1"/>
  <c r="J4340" i="1" s="1"/>
  <c r="O4340" i="1" s="1"/>
  <c r="G4341" i="1"/>
  <c r="H4341" i="1" s="1"/>
  <c r="I4341" i="1" s="1"/>
  <c r="J4341" i="1" s="1"/>
  <c r="O4341" i="1" s="1"/>
  <c r="G4342" i="1"/>
  <c r="H4342" i="1" s="1"/>
  <c r="I4342" i="1" s="1"/>
  <c r="J4342" i="1" s="1"/>
  <c r="O4342" i="1" s="1"/>
  <c r="G4343" i="1"/>
  <c r="H4343" i="1" s="1"/>
  <c r="I4343" i="1" s="1"/>
  <c r="J4343" i="1" s="1"/>
  <c r="O4343" i="1" s="1"/>
  <c r="G4344" i="1"/>
  <c r="H4344" i="1" s="1"/>
  <c r="I4344" i="1" s="1"/>
  <c r="J4344" i="1" s="1"/>
  <c r="O4344" i="1" s="1"/>
  <c r="G4345" i="1"/>
  <c r="H4345" i="1" s="1"/>
  <c r="I4345" i="1" s="1"/>
  <c r="J4345" i="1" s="1"/>
  <c r="O4345" i="1" s="1"/>
  <c r="G4346" i="1"/>
  <c r="H4346" i="1" s="1"/>
  <c r="I4346" i="1" s="1"/>
  <c r="J4346" i="1" s="1"/>
  <c r="O4346" i="1" s="1"/>
  <c r="G4347" i="1"/>
  <c r="H4347" i="1" s="1"/>
  <c r="I4347" i="1" s="1"/>
  <c r="J4347" i="1" s="1"/>
  <c r="O4347" i="1" s="1"/>
  <c r="G4348" i="1"/>
  <c r="H4348" i="1" s="1"/>
  <c r="I4348" i="1" s="1"/>
  <c r="J4348" i="1" s="1"/>
  <c r="O4348" i="1" s="1"/>
  <c r="G4349" i="1"/>
  <c r="H4349" i="1" s="1"/>
  <c r="I4349" i="1" s="1"/>
  <c r="J4349" i="1" s="1"/>
  <c r="O4349" i="1" s="1"/>
  <c r="G4350" i="1"/>
  <c r="H4350" i="1" s="1"/>
  <c r="I4350" i="1" s="1"/>
  <c r="J4350" i="1" s="1"/>
  <c r="O4350" i="1" s="1"/>
  <c r="G4351" i="1"/>
  <c r="H4351" i="1" s="1"/>
  <c r="I4351" i="1" s="1"/>
  <c r="J4351" i="1" s="1"/>
  <c r="O4351" i="1" s="1"/>
  <c r="G4352" i="1"/>
  <c r="H4352" i="1" s="1"/>
  <c r="I4352" i="1" s="1"/>
  <c r="J4352" i="1" s="1"/>
  <c r="O4352" i="1" s="1"/>
  <c r="G4353" i="1"/>
  <c r="H4353" i="1" s="1"/>
  <c r="I4353" i="1" s="1"/>
  <c r="J4353" i="1" s="1"/>
  <c r="O4353" i="1" s="1"/>
  <c r="G4354" i="1"/>
  <c r="H4354" i="1" s="1"/>
  <c r="I4354" i="1" s="1"/>
  <c r="J4354" i="1" s="1"/>
  <c r="O4354" i="1" s="1"/>
  <c r="G4355" i="1"/>
  <c r="H4355" i="1" s="1"/>
  <c r="I4355" i="1" s="1"/>
  <c r="J4355" i="1" s="1"/>
  <c r="O4355" i="1" s="1"/>
  <c r="G4356" i="1"/>
  <c r="H4356" i="1" s="1"/>
  <c r="I4356" i="1" s="1"/>
  <c r="J4356" i="1" s="1"/>
  <c r="O4356" i="1" s="1"/>
  <c r="G4357" i="1"/>
  <c r="H4357" i="1" s="1"/>
  <c r="I4357" i="1" s="1"/>
  <c r="J4357" i="1" s="1"/>
  <c r="O4357" i="1" s="1"/>
  <c r="G4358" i="1"/>
  <c r="H4358" i="1" s="1"/>
  <c r="I4358" i="1" s="1"/>
  <c r="J4358" i="1" s="1"/>
  <c r="O4358" i="1" s="1"/>
  <c r="G4359" i="1"/>
  <c r="H4359" i="1" s="1"/>
  <c r="I4359" i="1" s="1"/>
  <c r="J4359" i="1" s="1"/>
  <c r="O4359" i="1" s="1"/>
  <c r="G4360" i="1"/>
  <c r="H4360" i="1" s="1"/>
  <c r="I4360" i="1" s="1"/>
  <c r="J4360" i="1" s="1"/>
  <c r="O4360" i="1" s="1"/>
  <c r="G4361" i="1"/>
  <c r="H4361" i="1" s="1"/>
  <c r="I4361" i="1" s="1"/>
  <c r="J4361" i="1" s="1"/>
  <c r="O4361" i="1" s="1"/>
  <c r="G4362" i="1"/>
  <c r="H4362" i="1" s="1"/>
  <c r="I4362" i="1" s="1"/>
  <c r="J4362" i="1" s="1"/>
  <c r="O4362" i="1" s="1"/>
  <c r="G4363" i="1"/>
  <c r="H4363" i="1" s="1"/>
  <c r="I4363" i="1" s="1"/>
  <c r="J4363" i="1" s="1"/>
  <c r="O4363" i="1" s="1"/>
  <c r="G4364" i="1"/>
  <c r="H4364" i="1" s="1"/>
  <c r="I4364" i="1" s="1"/>
  <c r="J4364" i="1" s="1"/>
  <c r="O4364" i="1" s="1"/>
  <c r="G4365" i="1"/>
  <c r="H4365" i="1" s="1"/>
  <c r="I4365" i="1" s="1"/>
  <c r="J4365" i="1" s="1"/>
  <c r="O4365" i="1" s="1"/>
  <c r="G4366" i="1"/>
  <c r="H4366" i="1" s="1"/>
  <c r="I4366" i="1" s="1"/>
  <c r="J4366" i="1" s="1"/>
  <c r="O4366" i="1" s="1"/>
  <c r="G4367" i="1"/>
  <c r="H4367" i="1" s="1"/>
  <c r="I4367" i="1" s="1"/>
  <c r="J4367" i="1" s="1"/>
  <c r="O4367" i="1" s="1"/>
  <c r="G4368" i="1"/>
  <c r="H4368" i="1" s="1"/>
  <c r="I4368" i="1" s="1"/>
  <c r="J4368" i="1" s="1"/>
  <c r="O4368" i="1" s="1"/>
  <c r="G4369" i="1"/>
  <c r="H4369" i="1" s="1"/>
  <c r="I4369" i="1" s="1"/>
  <c r="J4369" i="1" s="1"/>
  <c r="O4369" i="1" s="1"/>
  <c r="G4370" i="1"/>
  <c r="H4370" i="1" s="1"/>
  <c r="I4370" i="1" s="1"/>
  <c r="J4370" i="1" s="1"/>
  <c r="O4370" i="1" s="1"/>
  <c r="G4371" i="1"/>
  <c r="H4371" i="1" s="1"/>
  <c r="I4371" i="1" s="1"/>
  <c r="J4371" i="1" s="1"/>
  <c r="O4371" i="1" s="1"/>
  <c r="G4372" i="1"/>
  <c r="H4372" i="1" s="1"/>
  <c r="I4372" i="1" s="1"/>
  <c r="J4372" i="1" s="1"/>
  <c r="O4372" i="1" s="1"/>
  <c r="G4373" i="1"/>
  <c r="H4373" i="1" s="1"/>
  <c r="I4373" i="1" s="1"/>
  <c r="J4373" i="1" s="1"/>
  <c r="O4373" i="1" s="1"/>
  <c r="G4374" i="1"/>
  <c r="H4374" i="1" s="1"/>
  <c r="I4374" i="1" s="1"/>
  <c r="J4374" i="1" s="1"/>
  <c r="O4374" i="1" s="1"/>
  <c r="G4375" i="1"/>
  <c r="H4375" i="1" s="1"/>
  <c r="I4375" i="1" s="1"/>
  <c r="J4375" i="1" s="1"/>
  <c r="O4375" i="1" s="1"/>
  <c r="G4376" i="1"/>
  <c r="H4376" i="1" s="1"/>
  <c r="I4376" i="1" s="1"/>
  <c r="J4376" i="1" s="1"/>
  <c r="O4376" i="1" s="1"/>
  <c r="G4377" i="1"/>
  <c r="H4377" i="1" s="1"/>
  <c r="I4377" i="1" s="1"/>
  <c r="J4377" i="1" s="1"/>
  <c r="O4377" i="1" s="1"/>
  <c r="G4378" i="1"/>
  <c r="H4378" i="1" s="1"/>
  <c r="I4378" i="1" s="1"/>
  <c r="J4378" i="1" s="1"/>
  <c r="O4378" i="1" s="1"/>
  <c r="G4379" i="1"/>
  <c r="H4379" i="1" s="1"/>
  <c r="I4379" i="1" s="1"/>
  <c r="J4379" i="1" s="1"/>
  <c r="O4379" i="1" s="1"/>
  <c r="G4380" i="1"/>
  <c r="H4380" i="1" s="1"/>
  <c r="I4380" i="1" s="1"/>
  <c r="J4380" i="1" s="1"/>
  <c r="O4380" i="1" s="1"/>
  <c r="G4381" i="1"/>
  <c r="H4381" i="1" s="1"/>
  <c r="I4381" i="1" s="1"/>
  <c r="J4381" i="1" s="1"/>
  <c r="O4381" i="1" s="1"/>
  <c r="G4382" i="1"/>
  <c r="H4382" i="1" s="1"/>
  <c r="I4382" i="1" s="1"/>
  <c r="J4382" i="1" s="1"/>
  <c r="O4382" i="1" s="1"/>
  <c r="G4383" i="1"/>
  <c r="H4383" i="1" s="1"/>
  <c r="I4383" i="1" s="1"/>
  <c r="J4383" i="1" s="1"/>
  <c r="O4383" i="1" s="1"/>
  <c r="G4384" i="1"/>
  <c r="H4384" i="1" s="1"/>
  <c r="I4384" i="1" s="1"/>
  <c r="J4384" i="1" s="1"/>
  <c r="O4384" i="1" s="1"/>
  <c r="G4385" i="1"/>
  <c r="H4385" i="1" s="1"/>
  <c r="I4385" i="1" s="1"/>
  <c r="J4385" i="1" s="1"/>
  <c r="O4385" i="1" s="1"/>
  <c r="G4386" i="1"/>
  <c r="H4386" i="1" s="1"/>
  <c r="I4386" i="1" s="1"/>
  <c r="J4386" i="1" s="1"/>
  <c r="O4386" i="1" s="1"/>
  <c r="G4387" i="1"/>
  <c r="H4387" i="1" s="1"/>
  <c r="I4387" i="1" s="1"/>
  <c r="J4387" i="1" s="1"/>
  <c r="O4387" i="1" s="1"/>
  <c r="G4388" i="1"/>
  <c r="H4388" i="1" s="1"/>
  <c r="I4388" i="1" s="1"/>
  <c r="J4388" i="1" s="1"/>
  <c r="O4388" i="1" s="1"/>
  <c r="G4389" i="1"/>
  <c r="H4389" i="1" s="1"/>
  <c r="I4389" i="1" s="1"/>
  <c r="J4389" i="1" s="1"/>
  <c r="O4389" i="1" s="1"/>
  <c r="G4390" i="1"/>
  <c r="H4390" i="1" s="1"/>
  <c r="I4390" i="1" s="1"/>
  <c r="J4390" i="1" s="1"/>
  <c r="O4390" i="1" s="1"/>
  <c r="G4391" i="1"/>
  <c r="H4391" i="1" s="1"/>
  <c r="I4391" i="1" s="1"/>
  <c r="J4391" i="1" s="1"/>
  <c r="O4391" i="1" s="1"/>
  <c r="G4392" i="1"/>
  <c r="H4392" i="1" s="1"/>
  <c r="I4392" i="1" s="1"/>
  <c r="J4392" i="1" s="1"/>
  <c r="O4392" i="1" s="1"/>
  <c r="G4393" i="1"/>
  <c r="H4393" i="1" s="1"/>
  <c r="I4393" i="1" s="1"/>
  <c r="J4393" i="1" s="1"/>
  <c r="O4393" i="1" s="1"/>
  <c r="G4394" i="1"/>
  <c r="H4394" i="1" s="1"/>
  <c r="I4394" i="1" s="1"/>
  <c r="J4394" i="1" s="1"/>
  <c r="O4394" i="1" s="1"/>
  <c r="G4395" i="1"/>
  <c r="H4395" i="1" s="1"/>
  <c r="I4395" i="1" s="1"/>
  <c r="J4395" i="1" s="1"/>
  <c r="O4395" i="1" s="1"/>
  <c r="G4396" i="1"/>
  <c r="H4396" i="1" s="1"/>
  <c r="I4396" i="1" s="1"/>
  <c r="J4396" i="1" s="1"/>
  <c r="O4396" i="1" s="1"/>
  <c r="G4397" i="1"/>
  <c r="H4397" i="1" s="1"/>
  <c r="I4397" i="1" s="1"/>
  <c r="J4397" i="1" s="1"/>
  <c r="O4397" i="1" s="1"/>
  <c r="G4398" i="1"/>
  <c r="H4398" i="1" s="1"/>
  <c r="I4398" i="1" s="1"/>
  <c r="J4398" i="1" s="1"/>
  <c r="O4398" i="1" s="1"/>
  <c r="G4399" i="1"/>
  <c r="H4399" i="1" s="1"/>
  <c r="I4399" i="1" s="1"/>
  <c r="J4399" i="1" s="1"/>
  <c r="O4399" i="1" s="1"/>
  <c r="G4400" i="1"/>
  <c r="H4400" i="1" s="1"/>
  <c r="I4400" i="1" s="1"/>
  <c r="J4400" i="1" s="1"/>
  <c r="O4400" i="1" s="1"/>
  <c r="G4401" i="1"/>
  <c r="H4401" i="1" s="1"/>
  <c r="I4401" i="1" s="1"/>
  <c r="J4401" i="1" s="1"/>
  <c r="O4401" i="1" s="1"/>
  <c r="G4402" i="1"/>
  <c r="H4402" i="1" s="1"/>
  <c r="I4402" i="1" s="1"/>
  <c r="J4402" i="1" s="1"/>
  <c r="O4402" i="1" s="1"/>
  <c r="G4403" i="1"/>
  <c r="H4403" i="1" s="1"/>
  <c r="I4403" i="1" s="1"/>
  <c r="J4403" i="1" s="1"/>
  <c r="O4403" i="1" s="1"/>
  <c r="G4404" i="1"/>
  <c r="H4404" i="1" s="1"/>
  <c r="I4404" i="1" s="1"/>
  <c r="J4404" i="1" s="1"/>
  <c r="O4404" i="1" s="1"/>
  <c r="G4405" i="1"/>
  <c r="H4405" i="1" s="1"/>
  <c r="I4405" i="1" s="1"/>
  <c r="J4405" i="1" s="1"/>
  <c r="O4405" i="1" s="1"/>
  <c r="G4406" i="1"/>
  <c r="H4406" i="1" s="1"/>
  <c r="I4406" i="1" s="1"/>
  <c r="J4406" i="1" s="1"/>
  <c r="O4406" i="1" s="1"/>
  <c r="G4407" i="1"/>
  <c r="H4407" i="1" s="1"/>
  <c r="I4407" i="1" s="1"/>
  <c r="J4407" i="1" s="1"/>
  <c r="O4407" i="1" s="1"/>
  <c r="G4408" i="1"/>
  <c r="H4408" i="1" s="1"/>
  <c r="I4408" i="1" s="1"/>
  <c r="J4408" i="1" s="1"/>
  <c r="O4408" i="1" s="1"/>
  <c r="G4409" i="1"/>
  <c r="H4409" i="1" s="1"/>
  <c r="I4409" i="1" s="1"/>
  <c r="J4409" i="1" s="1"/>
  <c r="O4409" i="1" s="1"/>
  <c r="G4410" i="1"/>
  <c r="H4410" i="1" s="1"/>
  <c r="I4410" i="1" s="1"/>
  <c r="J4410" i="1" s="1"/>
  <c r="O4410" i="1" s="1"/>
  <c r="G4411" i="1"/>
  <c r="H4411" i="1" s="1"/>
  <c r="I4411" i="1" s="1"/>
  <c r="J4411" i="1" s="1"/>
  <c r="O4411" i="1" s="1"/>
  <c r="G4412" i="1"/>
  <c r="H4412" i="1" s="1"/>
  <c r="I4412" i="1" s="1"/>
  <c r="J4412" i="1" s="1"/>
  <c r="O4412" i="1" s="1"/>
  <c r="G4413" i="1"/>
  <c r="H4413" i="1" s="1"/>
  <c r="I4413" i="1" s="1"/>
  <c r="J4413" i="1" s="1"/>
  <c r="O4413" i="1" s="1"/>
  <c r="G4414" i="1"/>
  <c r="H4414" i="1" s="1"/>
  <c r="I4414" i="1" s="1"/>
  <c r="J4414" i="1" s="1"/>
  <c r="O4414" i="1" s="1"/>
  <c r="G4415" i="1"/>
  <c r="H4415" i="1" s="1"/>
  <c r="I4415" i="1" s="1"/>
  <c r="J4415" i="1" s="1"/>
  <c r="O4415" i="1" s="1"/>
  <c r="G4416" i="1"/>
  <c r="H4416" i="1" s="1"/>
  <c r="I4416" i="1" s="1"/>
  <c r="J4416" i="1" s="1"/>
  <c r="O4416" i="1" s="1"/>
  <c r="G4417" i="1"/>
  <c r="H4417" i="1" s="1"/>
  <c r="I4417" i="1" s="1"/>
  <c r="J4417" i="1" s="1"/>
  <c r="O4417" i="1" s="1"/>
  <c r="G4418" i="1"/>
  <c r="H4418" i="1" s="1"/>
  <c r="I4418" i="1" s="1"/>
  <c r="J4418" i="1" s="1"/>
  <c r="O4418" i="1" s="1"/>
  <c r="G4419" i="1"/>
  <c r="H4419" i="1" s="1"/>
  <c r="I4419" i="1" s="1"/>
  <c r="J4419" i="1" s="1"/>
  <c r="O4419" i="1" s="1"/>
  <c r="G4420" i="1"/>
  <c r="H4420" i="1" s="1"/>
  <c r="I4420" i="1" s="1"/>
  <c r="J4420" i="1" s="1"/>
  <c r="O4420" i="1" s="1"/>
  <c r="G4421" i="1"/>
  <c r="H4421" i="1" s="1"/>
  <c r="I4421" i="1" s="1"/>
  <c r="J4421" i="1" s="1"/>
  <c r="O4421" i="1" s="1"/>
  <c r="G4422" i="1"/>
  <c r="H4422" i="1" s="1"/>
  <c r="I4422" i="1" s="1"/>
  <c r="J4422" i="1" s="1"/>
  <c r="O4422" i="1" s="1"/>
  <c r="G4423" i="1"/>
  <c r="H4423" i="1" s="1"/>
  <c r="I4423" i="1" s="1"/>
  <c r="J4423" i="1" s="1"/>
  <c r="O4423" i="1" s="1"/>
  <c r="G4424" i="1"/>
  <c r="H4424" i="1" s="1"/>
  <c r="I4424" i="1" s="1"/>
  <c r="J4424" i="1" s="1"/>
  <c r="O4424" i="1" s="1"/>
  <c r="G4425" i="1"/>
  <c r="H4425" i="1" s="1"/>
  <c r="I4425" i="1" s="1"/>
  <c r="J4425" i="1" s="1"/>
  <c r="O4425" i="1" s="1"/>
  <c r="G4426" i="1"/>
  <c r="H4426" i="1" s="1"/>
  <c r="I4426" i="1" s="1"/>
  <c r="J4426" i="1" s="1"/>
  <c r="O4426" i="1" s="1"/>
  <c r="G4427" i="1"/>
  <c r="H4427" i="1" s="1"/>
  <c r="I4427" i="1" s="1"/>
  <c r="J4427" i="1" s="1"/>
  <c r="O4427" i="1" s="1"/>
  <c r="G4428" i="1"/>
  <c r="H4428" i="1" s="1"/>
  <c r="I4428" i="1" s="1"/>
  <c r="J4428" i="1" s="1"/>
  <c r="O4428" i="1" s="1"/>
  <c r="G4429" i="1"/>
  <c r="H4429" i="1" s="1"/>
  <c r="I4429" i="1" s="1"/>
  <c r="J4429" i="1" s="1"/>
  <c r="O4429" i="1" s="1"/>
  <c r="G4430" i="1"/>
  <c r="H4430" i="1" s="1"/>
  <c r="I4430" i="1" s="1"/>
  <c r="J4430" i="1" s="1"/>
  <c r="O4430" i="1" s="1"/>
  <c r="G4431" i="1"/>
  <c r="H4431" i="1" s="1"/>
  <c r="I4431" i="1" s="1"/>
  <c r="J4431" i="1" s="1"/>
  <c r="O4431" i="1" s="1"/>
  <c r="G4432" i="1"/>
  <c r="H4432" i="1" s="1"/>
  <c r="I4432" i="1" s="1"/>
  <c r="J4432" i="1" s="1"/>
  <c r="O4432" i="1" s="1"/>
  <c r="G4433" i="1"/>
  <c r="H4433" i="1" s="1"/>
  <c r="I4433" i="1" s="1"/>
  <c r="J4433" i="1" s="1"/>
  <c r="O4433" i="1" s="1"/>
  <c r="G4434" i="1"/>
  <c r="H4434" i="1" s="1"/>
  <c r="I4434" i="1" s="1"/>
  <c r="J4434" i="1" s="1"/>
  <c r="O4434" i="1" s="1"/>
  <c r="G4435" i="1"/>
  <c r="H4435" i="1" s="1"/>
  <c r="I4435" i="1" s="1"/>
  <c r="J4435" i="1" s="1"/>
  <c r="O4435" i="1" s="1"/>
  <c r="G4436" i="1"/>
  <c r="H4436" i="1" s="1"/>
  <c r="I4436" i="1" s="1"/>
  <c r="J4436" i="1" s="1"/>
  <c r="O4436" i="1" s="1"/>
  <c r="G4437" i="1"/>
  <c r="H4437" i="1" s="1"/>
  <c r="I4437" i="1" s="1"/>
  <c r="J4437" i="1" s="1"/>
  <c r="O4437" i="1" s="1"/>
  <c r="G4438" i="1"/>
  <c r="H4438" i="1" s="1"/>
  <c r="I4438" i="1" s="1"/>
  <c r="J4438" i="1" s="1"/>
  <c r="O4438" i="1" s="1"/>
  <c r="G4439" i="1"/>
  <c r="H4439" i="1" s="1"/>
  <c r="I4439" i="1" s="1"/>
  <c r="J4439" i="1" s="1"/>
  <c r="O4439" i="1" s="1"/>
  <c r="G4440" i="1"/>
  <c r="H4440" i="1" s="1"/>
  <c r="I4440" i="1" s="1"/>
  <c r="J4440" i="1" s="1"/>
  <c r="O4440" i="1" s="1"/>
  <c r="G4441" i="1"/>
  <c r="H4441" i="1" s="1"/>
  <c r="I4441" i="1" s="1"/>
  <c r="J4441" i="1" s="1"/>
  <c r="O4441" i="1" s="1"/>
  <c r="G4442" i="1"/>
  <c r="H4442" i="1" s="1"/>
  <c r="I4442" i="1" s="1"/>
  <c r="J4442" i="1" s="1"/>
  <c r="O4442" i="1" s="1"/>
  <c r="G4443" i="1"/>
  <c r="H4443" i="1" s="1"/>
  <c r="I4443" i="1" s="1"/>
  <c r="J4443" i="1" s="1"/>
  <c r="O4443" i="1" s="1"/>
  <c r="G4444" i="1"/>
  <c r="H4444" i="1" s="1"/>
  <c r="I4444" i="1" s="1"/>
  <c r="J4444" i="1" s="1"/>
  <c r="O4444" i="1" s="1"/>
  <c r="G4445" i="1"/>
  <c r="H4445" i="1" s="1"/>
  <c r="I4445" i="1" s="1"/>
  <c r="J4445" i="1" s="1"/>
  <c r="O4445" i="1" s="1"/>
  <c r="G4446" i="1"/>
  <c r="H4446" i="1" s="1"/>
  <c r="I4446" i="1" s="1"/>
  <c r="J4446" i="1" s="1"/>
  <c r="O4446" i="1" s="1"/>
  <c r="G4447" i="1"/>
  <c r="H4447" i="1" s="1"/>
  <c r="I4447" i="1" s="1"/>
  <c r="J4447" i="1" s="1"/>
  <c r="O4447" i="1" s="1"/>
  <c r="G4448" i="1"/>
  <c r="H4448" i="1" s="1"/>
  <c r="I4448" i="1" s="1"/>
  <c r="J4448" i="1" s="1"/>
  <c r="O4448" i="1" s="1"/>
  <c r="G4449" i="1"/>
  <c r="H4449" i="1" s="1"/>
  <c r="I4449" i="1" s="1"/>
  <c r="J4449" i="1" s="1"/>
  <c r="O4449" i="1" s="1"/>
  <c r="G4450" i="1"/>
  <c r="H4450" i="1" s="1"/>
  <c r="I4450" i="1" s="1"/>
  <c r="J4450" i="1" s="1"/>
  <c r="O4450" i="1" s="1"/>
  <c r="G4451" i="1"/>
  <c r="H4451" i="1" s="1"/>
  <c r="I4451" i="1" s="1"/>
  <c r="J4451" i="1" s="1"/>
  <c r="O4451" i="1" s="1"/>
  <c r="G4452" i="1"/>
  <c r="H4452" i="1" s="1"/>
  <c r="I4452" i="1" s="1"/>
  <c r="J4452" i="1" s="1"/>
  <c r="O4452" i="1" s="1"/>
  <c r="G4453" i="1"/>
  <c r="H4453" i="1" s="1"/>
  <c r="I4453" i="1" s="1"/>
  <c r="J4453" i="1" s="1"/>
  <c r="O4453" i="1" s="1"/>
  <c r="G4454" i="1"/>
  <c r="H4454" i="1" s="1"/>
  <c r="I4454" i="1" s="1"/>
  <c r="J4454" i="1" s="1"/>
  <c r="O4454" i="1" s="1"/>
  <c r="G4455" i="1"/>
  <c r="H4455" i="1" s="1"/>
  <c r="I4455" i="1" s="1"/>
  <c r="J4455" i="1" s="1"/>
  <c r="O4455" i="1" s="1"/>
  <c r="G4456" i="1"/>
  <c r="H4456" i="1" s="1"/>
  <c r="I4456" i="1" s="1"/>
  <c r="J4456" i="1" s="1"/>
  <c r="O4456" i="1" s="1"/>
  <c r="G4457" i="1"/>
  <c r="H4457" i="1" s="1"/>
  <c r="I4457" i="1" s="1"/>
  <c r="J4457" i="1" s="1"/>
  <c r="O4457" i="1" s="1"/>
  <c r="G4458" i="1"/>
  <c r="H4458" i="1" s="1"/>
  <c r="I4458" i="1" s="1"/>
  <c r="J4458" i="1" s="1"/>
  <c r="O4458" i="1" s="1"/>
  <c r="G4459" i="1"/>
  <c r="H4459" i="1" s="1"/>
  <c r="I4459" i="1" s="1"/>
  <c r="J4459" i="1" s="1"/>
  <c r="O4459" i="1" s="1"/>
  <c r="G4460" i="1"/>
  <c r="H4460" i="1" s="1"/>
  <c r="I4460" i="1" s="1"/>
  <c r="J4460" i="1" s="1"/>
  <c r="O4460" i="1" s="1"/>
  <c r="G4461" i="1"/>
  <c r="H4461" i="1" s="1"/>
  <c r="I4461" i="1" s="1"/>
  <c r="J4461" i="1" s="1"/>
  <c r="O4461" i="1" s="1"/>
  <c r="G4462" i="1"/>
  <c r="H4462" i="1" s="1"/>
  <c r="I4462" i="1" s="1"/>
  <c r="J4462" i="1" s="1"/>
  <c r="O4462" i="1" s="1"/>
  <c r="G4463" i="1"/>
  <c r="H4463" i="1" s="1"/>
  <c r="I4463" i="1" s="1"/>
  <c r="J4463" i="1" s="1"/>
  <c r="O4463" i="1" s="1"/>
  <c r="G4464" i="1"/>
  <c r="H4464" i="1" s="1"/>
  <c r="I4464" i="1" s="1"/>
  <c r="J4464" i="1" s="1"/>
  <c r="O4464" i="1" s="1"/>
  <c r="G4465" i="1"/>
  <c r="H4465" i="1" s="1"/>
  <c r="I4465" i="1" s="1"/>
  <c r="J4465" i="1" s="1"/>
  <c r="O4465" i="1" s="1"/>
  <c r="G4466" i="1"/>
  <c r="H4466" i="1" s="1"/>
  <c r="I4466" i="1" s="1"/>
  <c r="J4466" i="1" s="1"/>
  <c r="O4466" i="1" s="1"/>
  <c r="G4467" i="1"/>
  <c r="H4467" i="1" s="1"/>
  <c r="I4467" i="1" s="1"/>
  <c r="J4467" i="1" s="1"/>
  <c r="O4467" i="1" s="1"/>
  <c r="G4468" i="1"/>
  <c r="H4468" i="1" s="1"/>
  <c r="I4468" i="1" s="1"/>
  <c r="J4468" i="1" s="1"/>
  <c r="O4468" i="1" s="1"/>
  <c r="G4469" i="1"/>
  <c r="H4469" i="1" s="1"/>
  <c r="I4469" i="1" s="1"/>
  <c r="J4469" i="1" s="1"/>
  <c r="O4469" i="1" s="1"/>
  <c r="G4470" i="1"/>
  <c r="H4470" i="1" s="1"/>
  <c r="I4470" i="1" s="1"/>
  <c r="J4470" i="1" s="1"/>
  <c r="O4470" i="1" s="1"/>
  <c r="G4471" i="1"/>
  <c r="H4471" i="1" s="1"/>
  <c r="I4471" i="1" s="1"/>
  <c r="J4471" i="1" s="1"/>
  <c r="O4471" i="1" s="1"/>
  <c r="G4472" i="1"/>
  <c r="H4472" i="1" s="1"/>
  <c r="I4472" i="1" s="1"/>
  <c r="J4472" i="1" s="1"/>
  <c r="O4472" i="1" s="1"/>
  <c r="G4473" i="1"/>
  <c r="H4473" i="1" s="1"/>
  <c r="I4473" i="1" s="1"/>
  <c r="J4473" i="1" s="1"/>
  <c r="O4473" i="1" s="1"/>
  <c r="G4474" i="1"/>
  <c r="H4474" i="1" s="1"/>
  <c r="I4474" i="1" s="1"/>
  <c r="J4474" i="1" s="1"/>
  <c r="O4474" i="1" s="1"/>
  <c r="G4475" i="1"/>
  <c r="H4475" i="1" s="1"/>
  <c r="I4475" i="1" s="1"/>
  <c r="J4475" i="1" s="1"/>
  <c r="O4475" i="1" s="1"/>
  <c r="G4476" i="1"/>
  <c r="H4476" i="1" s="1"/>
  <c r="I4476" i="1" s="1"/>
  <c r="J4476" i="1" s="1"/>
  <c r="O4476" i="1" s="1"/>
  <c r="G4477" i="1"/>
  <c r="H4477" i="1" s="1"/>
  <c r="I4477" i="1" s="1"/>
  <c r="J4477" i="1" s="1"/>
  <c r="O4477" i="1" s="1"/>
  <c r="G4478" i="1"/>
  <c r="H4478" i="1" s="1"/>
  <c r="I4478" i="1" s="1"/>
  <c r="J4478" i="1" s="1"/>
  <c r="O4478" i="1" s="1"/>
  <c r="G4479" i="1"/>
  <c r="H4479" i="1" s="1"/>
  <c r="I4479" i="1" s="1"/>
  <c r="J4479" i="1" s="1"/>
  <c r="O4479" i="1" s="1"/>
  <c r="G4480" i="1"/>
  <c r="H4480" i="1" s="1"/>
  <c r="I4480" i="1" s="1"/>
  <c r="J4480" i="1" s="1"/>
  <c r="O4480" i="1" s="1"/>
  <c r="G4481" i="1"/>
  <c r="H4481" i="1" s="1"/>
  <c r="I4481" i="1" s="1"/>
  <c r="J4481" i="1" s="1"/>
  <c r="O4481" i="1" s="1"/>
  <c r="G4482" i="1"/>
  <c r="H4482" i="1" s="1"/>
  <c r="I4482" i="1" s="1"/>
  <c r="J4482" i="1" s="1"/>
  <c r="O4482" i="1" s="1"/>
  <c r="G4483" i="1"/>
  <c r="H4483" i="1" s="1"/>
  <c r="I4483" i="1" s="1"/>
  <c r="J4483" i="1" s="1"/>
  <c r="O4483" i="1" s="1"/>
  <c r="G4484" i="1"/>
  <c r="H4484" i="1" s="1"/>
  <c r="I4484" i="1" s="1"/>
  <c r="J4484" i="1" s="1"/>
  <c r="O4484" i="1" s="1"/>
  <c r="G4485" i="1"/>
  <c r="H4485" i="1" s="1"/>
  <c r="I4485" i="1" s="1"/>
  <c r="J4485" i="1" s="1"/>
  <c r="O4485" i="1" s="1"/>
  <c r="G4486" i="1"/>
  <c r="H4486" i="1" s="1"/>
  <c r="I4486" i="1" s="1"/>
  <c r="J4486" i="1" s="1"/>
  <c r="O4486" i="1" s="1"/>
  <c r="G4487" i="1"/>
  <c r="H4487" i="1" s="1"/>
  <c r="I4487" i="1" s="1"/>
  <c r="J4487" i="1" s="1"/>
  <c r="O4487" i="1" s="1"/>
  <c r="G4488" i="1"/>
  <c r="H4488" i="1" s="1"/>
  <c r="I4488" i="1" s="1"/>
  <c r="J4488" i="1" s="1"/>
  <c r="O4488" i="1" s="1"/>
  <c r="G4489" i="1"/>
  <c r="H4489" i="1" s="1"/>
  <c r="I4489" i="1" s="1"/>
  <c r="J4489" i="1" s="1"/>
  <c r="O4489" i="1" s="1"/>
  <c r="G4490" i="1"/>
  <c r="H4490" i="1" s="1"/>
  <c r="I4490" i="1" s="1"/>
  <c r="J4490" i="1" s="1"/>
  <c r="O4490" i="1" s="1"/>
  <c r="G4491" i="1"/>
  <c r="H4491" i="1" s="1"/>
  <c r="I4491" i="1" s="1"/>
  <c r="J4491" i="1" s="1"/>
  <c r="O4491" i="1" s="1"/>
  <c r="G4492" i="1"/>
  <c r="H4492" i="1" s="1"/>
  <c r="I4492" i="1" s="1"/>
  <c r="J4492" i="1" s="1"/>
  <c r="O4492" i="1" s="1"/>
  <c r="G4493" i="1"/>
  <c r="H4493" i="1" s="1"/>
  <c r="I4493" i="1" s="1"/>
  <c r="J4493" i="1" s="1"/>
  <c r="O4493" i="1" s="1"/>
  <c r="G4494" i="1"/>
  <c r="H4494" i="1" s="1"/>
  <c r="I4494" i="1" s="1"/>
  <c r="J4494" i="1" s="1"/>
  <c r="O4494" i="1" s="1"/>
  <c r="G4495" i="1"/>
  <c r="H4495" i="1" s="1"/>
  <c r="I4495" i="1" s="1"/>
  <c r="J4495" i="1" s="1"/>
  <c r="O4495" i="1" s="1"/>
  <c r="G4496" i="1"/>
  <c r="H4496" i="1" s="1"/>
  <c r="I4496" i="1" s="1"/>
  <c r="J4496" i="1" s="1"/>
  <c r="O4496" i="1" s="1"/>
  <c r="G4497" i="1"/>
  <c r="H4497" i="1" s="1"/>
  <c r="I4497" i="1" s="1"/>
  <c r="J4497" i="1" s="1"/>
  <c r="O4497" i="1" s="1"/>
  <c r="G4498" i="1"/>
  <c r="H4498" i="1" s="1"/>
  <c r="I4498" i="1" s="1"/>
  <c r="J4498" i="1" s="1"/>
  <c r="O4498" i="1" s="1"/>
  <c r="G4499" i="1"/>
  <c r="H4499" i="1" s="1"/>
  <c r="I4499" i="1" s="1"/>
  <c r="J4499" i="1" s="1"/>
  <c r="O4499" i="1" s="1"/>
  <c r="G4500" i="1"/>
  <c r="H4500" i="1" s="1"/>
  <c r="I4500" i="1" s="1"/>
  <c r="J4500" i="1" s="1"/>
  <c r="O4500" i="1" s="1"/>
  <c r="G4501" i="1"/>
  <c r="H4501" i="1" s="1"/>
  <c r="I4501" i="1" s="1"/>
  <c r="J4501" i="1" s="1"/>
  <c r="O4501" i="1" s="1"/>
  <c r="G4502" i="1"/>
  <c r="H4502" i="1" s="1"/>
  <c r="I4502" i="1" s="1"/>
  <c r="J4502" i="1" s="1"/>
  <c r="O4502" i="1" s="1"/>
  <c r="G4503" i="1"/>
  <c r="H4503" i="1" s="1"/>
  <c r="I4503" i="1" s="1"/>
  <c r="J4503" i="1" s="1"/>
  <c r="O4503" i="1" s="1"/>
  <c r="G4504" i="1"/>
  <c r="H4504" i="1" s="1"/>
  <c r="I4504" i="1" s="1"/>
  <c r="J4504" i="1" s="1"/>
  <c r="O4504" i="1" s="1"/>
  <c r="G4505" i="1"/>
  <c r="H4505" i="1" s="1"/>
  <c r="I4505" i="1" s="1"/>
  <c r="J4505" i="1" s="1"/>
  <c r="O4505" i="1" s="1"/>
  <c r="G4506" i="1"/>
  <c r="H4506" i="1" s="1"/>
  <c r="I4506" i="1" s="1"/>
  <c r="J4506" i="1" s="1"/>
  <c r="O4506" i="1" s="1"/>
  <c r="G4507" i="1"/>
  <c r="H4507" i="1" s="1"/>
  <c r="I4507" i="1" s="1"/>
  <c r="J4507" i="1" s="1"/>
  <c r="O4507" i="1" s="1"/>
  <c r="G4508" i="1"/>
  <c r="H4508" i="1" s="1"/>
  <c r="I4508" i="1" s="1"/>
  <c r="J4508" i="1" s="1"/>
  <c r="O4508" i="1" s="1"/>
  <c r="G4509" i="1"/>
  <c r="H4509" i="1" s="1"/>
  <c r="I4509" i="1" s="1"/>
  <c r="J4509" i="1" s="1"/>
  <c r="O4509" i="1" s="1"/>
  <c r="G4510" i="1"/>
  <c r="H4510" i="1" s="1"/>
  <c r="I4510" i="1" s="1"/>
  <c r="J4510" i="1" s="1"/>
  <c r="O4510" i="1" s="1"/>
  <c r="G4511" i="1"/>
  <c r="H4511" i="1" s="1"/>
  <c r="I4511" i="1" s="1"/>
  <c r="J4511" i="1" s="1"/>
  <c r="O4511" i="1" s="1"/>
  <c r="G4512" i="1"/>
  <c r="H4512" i="1" s="1"/>
  <c r="I4512" i="1" s="1"/>
  <c r="J4512" i="1" s="1"/>
  <c r="O4512" i="1" s="1"/>
  <c r="G4513" i="1"/>
  <c r="H4513" i="1" s="1"/>
  <c r="I4513" i="1" s="1"/>
  <c r="J4513" i="1" s="1"/>
  <c r="O4513" i="1" s="1"/>
  <c r="G4514" i="1"/>
  <c r="H4514" i="1" s="1"/>
  <c r="I4514" i="1" s="1"/>
  <c r="J4514" i="1" s="1"/>
  <c r="O4514" i="1" s="1"/>
  <c r="G4515" i="1"/>
  <c r="H4515" i="1" s="1"/>
  <c r="I4515" i="1" s="1"/>
  <c r="J4515" i="1" s="1"/>
  <c r="O4515" i="1" s="1"/>
  <c r="G4516" i="1"/>
  <c r="H4516" i="1" s="1"/>
  <c r="I4516" i="1" s="1"/>
  <c r="J4516" i="1" s="1"/>
  <c r="O4516" i="1" s="1"/>
  <c r="G4517" i="1"/>
  <c r="H4517" i="1" s="1"/>
  <c r="I4517" i="1" s="1"/>
  <c r="J4517" i="1" s="1"/>
  <c r="O4517" i="1" s="1"/>
  <c r="G4518" i="1"/>
  <c r="H4518" i="1" s="1"/>
  <c r="I4518" i="1" s="1"/>
  <c r="J4518" i="1" s="1"/>
  <c r="O4518" i="1" s="1"/>
  <c r="G4519" i="1"/>
  <c r="H4519" i="1" s="1"/>
  <c r="I4519" i="1" s="1"/>
  <c r="J4519" i="1" s="1"/>
  <c r="O4519" i="1" s="1"/>
  <c r="G4520" i="1"/>
  <c r="H4520" i="1" s="1"/>
  <c r="I4520" i="1" s="1"/>
  <c r="J4520" i="1" s="1"/>
  <c r="O4520" i="1" s="1"/>
  <c r="G4521" i="1"/>
  <c r="H4521" i="1" s="1"/>
  <c r="I4521" i="1" s="1"/>
  <c r="J4521" i="1" s="1"/>
  <c r="O4521" i="1" s="1"/>
  <c r="G4522" i="1"/>
  <c r="H4522" i="1" s="1"/>
  <c r="I4522" i="1" s="1"/>
  <c r="J4522" i="1" s="1"/>
  <c r="O4522" i="1" s="1"/>
  <c r="G4523" i="1"/>
  <c r="H4523" i="1" s="1"/>
  <c r="I4523" i="1" s="1"/>
  <c r="J4523" i="1" s="1"/>
  <c r="O4523" i="1" s="1"/>
  <c r="G4524" i="1"/>
  <c r="H4524" i="1" s="1"/>
  <c r="I4524" i="1" s="1"/>
  <c r="J4524" i="1" s="1"/>
  <c r="O4524" i="1" s="1"/>
  <c r="G4525" i="1"/>
  <c r="H4525" i="1" s="1"/>
  <c r="I4525" i="1" s="1"/>
  <c r="J4525" i="1" s="1"/>
  <c r="O4525" i="1" s="1"/>
  <c r="G4526" i="1"/>
  <c r="H4526" i="1" s="1"/>
  <c r="I4526" i="1" s="1"/>
  <c r="J4526" i="1" s="1"/>
  <c r="O4526" i="1" s="1"/>
  <c r="G4527" i="1"/>
  <c r="H4527" i="1" s="1"/>
  <c r="I4527" i="1" s="1"/>
  <c r="J4527" i="1" s="1"/>
  <c r="O4527" i="1" s="1"/>
  <c r="G4528" i="1"/>
  <c r="H4528" i="1" s="1"/>
  <c r="I4528" i="1" s="1"/>
  <c r="J4528" i="1" s="1"/>
  <c r="O4528" i="1" s="1"/>
  <c r="G4529" i="1"/>
  <c r="H4529" i="1" s="1"/>
  <c r="I4529" i="1" s="1"/>
  <c r="J4529" i="1" s="1"/>
  <c r="O4529" i="1" s="1"/>
  <c r="G4530" i="1"/>
  <c r="H4530" i="1" s="1"/>
  <c r="I4530" i="1" s="1"/>
  <c r="J4530" i="1" s="1"/>
  <c r="O4530" i="1" s="1"/>
  <c r="G4531" i="1"/>
  <c r="H4531" i="1" s="1"/>
  <c r="I4531" i="1" s="1"/>
  <c r="J4531" i="1" s="1"/>
  <c r="O4531" i="1" s="1"/>
  <c r="G4532" i="1"/>
  <c r="H4532" i="1" s="1"/>
  <c r="I4532" i="1" s="1"/>
  <c r="J4532" i="1" s="1"/>
  <c r="O4532" i="1" s="1"/>
  <c r="G4533" i="1"/>
  <c r="H4533" i="1" s="1"/>
  <c r="I4533" i="1" s="1"/>
  <c r="J4533" i="1" s="1"/>
  <c r="O4533" i="1" s="1"/>
  <c r="G4534" i="1"/>
  <c r="H4534" i="1" s="1"/>
  <c r="I4534" i="1" s="1"/>
  <c r="J4534" i="1" s="1"/>
  <c r="O4534" i="1" s="1"/>
  <c r="G4535" i="1"/>
  <c r="H4535" i="1" s="1"/>
  <c r="I4535" i="1" s="1"/>
  <c r="J4535" i="1" s="1"/>
  <c r="O4535" i="1" s="1"/>
  <c r="G4536" i="1"/>
  <c r="H4536" i="1" s="1"/>
  <c r="I4536" i="1" s="1"/>
  <c r="J4536" i="1" s="1"/>
  <c r="O4536" i="1" s="1"/>
  <c r="G4537" i="1"/>
  <c r="H4537" i="1" s="1"/>
  <c r="I4537" i="1" s="1"/>
  <c r="J4537" i="1" s="1"/>
  <c r="O4537" i="1" s="1"/>
  <c r="G4538" i="1"/>
  <c r="H4538" i="1" s="1"/>
  <c r="I4538" i="1" s="1"/>
  <c r="J4538" i="1" s="1"/>
  <c r="O4538" i="1" s="1"/>
  <c r="G4539" i="1"/>
  <c r="H4539" i="1" s="1"/>
  <c r="I4539" i="1" s="1"/>
  <c r="J4539" i="1" s="1"/>
  <c r="O4539" i="1" s="1"/>
  <c r="G4540" i="1"/>
  <c r="H4540" i="1" s="1"/>
  <c r="I4540" i="1" s="1"/>
  <c r="J4540" i="1" s="1"/>
  <c r="O4540" i="1" s="1"/>
  <c r="G4541" i="1"/>
  <c r="H4541" i="1" s="1"/>
  <c r="I4541" i="1" s="1"/>
  <c r="J4541" i="1" s="1"/>
  <c r="O4541" i="1" s="1"/>
  <c r="G4542" i="1"/>
  <c r="H4542" i="1" s="1"/>
  <c r="I4542" i="1" s="1"/>
  <c r="J4542" i="1" s="1"/>
  <c r="O4542" i="1" s="1"/>
  <c r="G4543" i="1"/>
  <c r="H4543" i="1" s="1"/>
  <c r="I4543" i="1" s="1"/>
  <c r="J4543" i="1" s="1"/>
  <c r="O4543" i="1" s="1"/>
  <c r="G4544" i="1"/>
  <c r="H4544" i="1" s="1"/>
  <c r="I4544" i="1" s="1"/>
  <c r="J4544" i="1" s="1"/>
  <c r="O4544" i="1" s="1"/>
  <c r="G4545" i="1"/>
  <c r="H4545" i="1" s="1"/>
  <c r="I4545" i="1" s="1"/>
  <c r="J4545" i="1" s="1"/>
  <c r="O4545" i="1" s="1"/>
  <c r="G4546" i="1"/>
  <c r="H4546" i="1" s="1"/>
  <c r="I4546" i="1" s="1"/>
  <c r="J4546" i="1" s="1"/>
  <c r="O4546" i="1" s="1"/>
  <c r="G4547" i="1"/>
  <c r="H4547" i="1" s="1"/>
  <c r="I4547" i="1" s="1"/>
  <c r="J4547" i="1" s="1"/>
  <c r="O4547" i="1" s="1"/>
  <c r="G4548" i="1"/>
  <c r="H4548" i="1" s="1"/>
  <c r="I4548" i="1" s="1"/>
  <c r="J4548" i="1" s="1"/>
  <c r="O4548" i="1" s="1"/>
  <c r="G4549" i="1"/>
  <c r="H4549" i="1" s="1"/>
  <c r="I4549" i="1" s="1"/>
  <c r="J4549" i="1" s="1"/>
  <c r="O4549" i="1" s="1"/>
  <c r="G4550" i="1"/>
  <c r="H4550" i="1" s="1"/>
  <c r="I4550" i="1" s="1"/>
  <c r="J4550" i="1" s="1"/>
  <c r="O4550" i="1" s="1"/>
  <c r="G4551" i="1"/>
  <c r="H4551" i="1" s="1"/>
  <c r="I4551" i="1" s="1"/>
  <c r="J4551" i="1" s="1"/>
  <c r="O4551" i="1" s="1"/>
  <c r="G4552" i="1"/>
  <c r="H4552" i="1" s="1"/>
  <c r="I4552" i="1" s="1"/>
  <c r="J4552" i="1" s="1"/>
  <c r="O4552" i="1" s="1"/>
  <c r="G4553" i="1"/>
  <c r="H4553" i="1" s="1"/>
  <c r="I4553" i="1" s="1"/>
  <c r="J4553" i="1" s="1"/>
  <c r="O4553" i="1" s="1"/>
  <c r="G4554" i="1"/>
  <c r="H4554" i="1" s="1"/>
  <c r="I4554" i="1" s="1"/>
  <c r="J4554" i="1" s="1"/>
  <c r="O4554" i="1" s="1"/>
  <c r="G4555" i="1"/>
  <c r="H4555" i="1" s="1"/>
  <c r="I4555" i="1" s="1"/>
  <c r="J4555" i="1" s="1"/>
  <c r="O4555" i="1" s="1"/>
  <c r="G4556" i="1"/>
  <c r="H4556" i="1" s="1"/>
  <c r="I4556" i="1" s="1"/>
  <c r="J4556" i="1" s="1"/>
  <c r="O4556" i="1" s="1"/>
  <c r="G4557" i="1"/>
  <c r="H4557" i="1" s="1"/>
  <c r="I4557" i="1" s="1"/>
  <c r="J4557" i="1" s="1"/>
  <c r="O4557" i="1" s="1"/>
  <c r="G4558" i="1"/>
  <c r="H4558" i="1" s="1"/>
  <c r="I4558" i="1" s="1"/>
  <c r="J4558" i="1" s="1"/>
  <c r="O4558" i="1" s="1"/>
  <c r="G4559" i="1"/>
  <c r="H4559" i="1" s="1"/>
  <c r="I4559" i="1" s="1"/>
  <c r="J4559" i="1" s="1"/>
  <c r="O4559" i="1" s="1"/>
  <c r="G4560" i="1"/>
  <c r="H4560" i="1" s="1"/>
  <c r="I4560" i="1" s="1"/>
  <c r="J4560" i="1" s="1"/>
  <c r="O4560" i="1" s="1"/>
  <c r="G4561" i="1"/>
  <c r="H4561" i="1" s="1"/>
  <c r="I4561" i="1" s="1"/>
  <c r="J4561" i="1" s="1"/>
  <c r="O4561" i="1" s="1"/>
  <c r="G4562" i="1"/>
  <c r="H4562" i="1" s="1"/>
  <c r="I4562" i="1" s="1"/>
  <c r="J4562" i="1" s="1"/>
  <c r="O4562" i="1" s="1"/>
  <c r="G4563" i="1"/>
  <c r="H4563" i="1" s="1"/>
  <c r="I4563" i="1" s="1"/>
  <c r="J4563" i="1" s="1"/>
  <c r="O4563" i="1" s="1"/>
  <c r="G4564" i="1"/>
  <c r="H4564" i="1" s="1"/>
  <c r="I4564" i="1" s="1"/>
  <c r="J4564" i="1" s="1"/>
  <c r="O4564" i="1" s="1"/>
  <c r="G4565" i="1"/>
  <c r="H4565" i="1" s="1"/>
  <c r="I4565" i="1" s="1"/>
  <c r="J4565" i="1" s="1"/>
  <c r="O4565" i="1" s="1"/>
  <c r="G4566" i="1"/>
  <c r="H4566" i="1" s="1"/>
  <c r="I4566" i="1" s="1"/>
  <c r="J4566" i="1" s="1"/>
  <c r="O4566" i="1" s="1"/>
  <c r="G4567" i="1"/>
  <c r="H4567" i="1" s="1"/>
  <c r="I4567" i="1" s="1"/>
  <c r="J4567" i="1" s="1"/>
  <c r="O4567" i="1" s="1"/>
  <c r="G4568" i="1"/>
  <c r="H4568" i="1" s="1"/>
  <c r="I4568" i="1" s="1"/>
  <c r="J4568" i="1" s="1"/>
  <c r="O4568" i="1" s="1"/>
  <c r="G4569" i="1"/>
  <c r="H4569" i="1" s="1"/>
  <c r="I4569" i="1" s="1"/>
  <c r="J4569" i="1" s="1"/>
  <c r="O4569" i="1" s="1"/>
  <c r="G4570" i="1"/>
  <c r="H4570" i="1" s="1"/>
  <c r="I4570" i="1" s="1"/>
  <c r="J4570" i="1" s="1"/>
  <c r="O4570" i="1" s="1"/>
  <c r="G4571" i="1"/>
  <c r="H4571" i="1" s="1"/>
  <c r="I4571" i="1" s="1"/>
  <c r="J4571" i="1" s="1"/>
  <c r="O4571" i="1" s="1"/>
  <c r="G4572" i="1"/>
  <c r="H4572" i="1" s="1"/>
  <c r="I4572" i="1" s="1"/>
  <c r="J4572" i="1" s="1"/>
  <c r="O4572" i="1" s="1"/>
  <c r="G4573" i="1"/>
  <c r="H4573" i="1" s="1"/>
  <c r="I4573" i="1" s="1"/>
  <c r="J4573" i="1" s="1"/>
  <c r="O4573" i="1" s="1"/>
  <c r="G4574" i="1"/>
  <c r="H4574" i="1" s="1"/>
  <c r="I4574" i="1" s="1"/>
  <c r="J4574" i="1" s="1"/>
  <c r="O4574" i="1" s="1"/>
  <c r="G4575" i="1"/>
  <c r="H4575" i="1" s="1"/>
  <c r="I4575" i="1" s="1"/>
  <c r="J4575" i="1" s="1"/>
  <c r="O4575" i="1" s="1"/>
  <c r="G4576" i="1"/>
  <c r="H4576" i="1" s="1"/>
  <c r="I4576" i="1" s="1"/>
  <c r="J4576" i="1" s="1"/>
  <c r="O4576" i="1" s="1"/>
  <c r="G4577" i="1"/>
  <c r="H4577" i="1" s="1"/>
  <c r="I4577" i="1" s="1"/>
  <c r="J4577" i="1" s="1"/>
  <c r="O4577" i="1" s="1"/>
  <c r="G4578" i="1"/>
  <c r="H4578" i="1" s="1"/>
  <c r="I4578" i="1" s="1"/>
  <c r="J4578" i="1" s="1"/>
  <c r="O4578" i="1" s="1"/>
  <c r="G4579" i="1"/>
  <c r="H4579" i="1" s="1"/>
  <c r="I4579" i="1" s="1"/>
  <c r="J4579" i="1" s="1"/>
  <c r="O4579" i="1" s="1"/>
  <c r="G4580" i="1"/>
  <c r="H4580" i="1" s="1"/>
  <c r="I4580" i="1" s="1"/>
  <c r="J4580" i="1" s="1"/>
  <c r="O4580" i="1" s="1"/>
  <c r="G4581" i="1"/>
  <c r="H4581" i="1" s="1"/>
  <c r="I4581" i="1" s="1"/>
  <c r="J4581" i="1" s="1"/>
  <c r="O4581" i="1" s="1"/>
  <c r="G4582" i="1"/>
  <c r="H4582" i="1" s="1"/>
  <c r="I4582" i="1" s="1"/>
  <c r="J4582" i="1" s="1"/>
  <c r="O4582" i="1" s="1"/>
  <c r="G4583" i="1"/>
  <c r="H4583" i="1" s="1"/>
  <c r="I4583" i="1" s="1"/>
  <c r="J4583" i="1" s="1"/>
  <c r="O4583" i="1" s="1"/>
  <c r="G4584" i="1"/>
  <c r="H4584" i="1" s="1"/>
  <c r="I4584" i="1" s="1"/>
  <c r="J4584" i="1" s="1"/>
  <c r="O4584" i="1" s="1"/>
  <c r="G4585" i="1"/>
  <c r="H4585" i="1" s="1"/>
  <c r="I4585" i="1" s="1"/>
  <c r="J4585" i="1" s="1"/>
  <c r="O4585" i="1" s="1"/>
  <c r="G4586" i="1"/>
  <c r="H4586" i="1" s="1"/>
  <c r="I4586" i="1" s="1"/>
  <c r="J4586" i="1" s="1"/>
  <c r="O4586" i="1" s="1"/>
  <c r="G4587" i="1"/>
  <c r="H4587" i="1" s="1"/>
  <c r="I4587" i="1" s="1"/>
  <c r="J4587" i="1" s="1"/>
  <c r="O4587" i="1" s="1"/>
  <c r="G4588" i="1"/>
  <c r="H4588" i="1" s="1"/>
  <c r="I4588" i="1" s="1"/>
  <c r="J4588" i="1" s="1"/>
  <c r="O4588" i="1" s="1"/>
  <c r="G4589" i="1"/>
  <c r="H4589" i="1" s="1"/>
  <c r="I4589" i="1" s="1"/>
  <c r="J4589" i="1" s="1"/>
  <c r="O4589" i="1" s="1"/>
  <c r="G4590" i="1"/>
  <c r="H4590" i="1" s="1"/>
  <c r="I4590" i="1" s="1"/>
  <c r="J4590" i="1" s="1"/>
  <c r="O4590" i="1" s="1"/>
  <c r="G4591" i="1"/>
  <c r="H4591" i="1" s="1"/>
  <c r="I4591" i="1" s="1"/>
  <c r="J4591" i="1" s="1"/>
  <c r="O4591" i="1" s="1"/>
  <c r="G4592" i="1"/>
  <c r="H4592" i="1" s="1"/>
  <c r="I4592" i="1" s="1"/>
  <c r="J4592" i="1" s="1"/>
  <c r="O4592" i="1" s="1"/>
  <c r="G4593" i="1"/>
  <c r="H4593" i="1" s="1"/>
  <c r="I4593" i="1" s="1"/>
  <c r="J4593" i="1" s="1"/>
  <c r="O4593" i="1" s="1"/>
  <c r="G4594" i="1"/>
  <c r="H4594" i="1" s="1"/>
  <c r="I4594" i="1" s="1"/>
  <c r="J4594" i="1" s="1"/>
  <c r="O4594" i="1" s="1"/>
  <c r="G4595" i="1"/>
  <c r="H4595" i="1" s="1"/>
  <c r="I4595" i="1" s="1"/>
  <c r="J4595" i="1" s="1"/>
  <c r="O4595" i="1" s="1"/>
  <c r="G4596" i="1"/>
  <c r="H4596" i="1" s="1"/>
  <c r="I4596" i="1" s="1"/>
  <c r="J4596" i="1" s="1"/>
  <c r="O4596" i="1" s="1"/>
  <c r="G4597" i="1"/>
  <c r="H4597" i="1" s="1"/>
  <c r="I4597" i="1" s="1"/>
  <c r="J4597" i="1" s="1"/>
  <c r="O4597" i="1" s="1"/>
  <c r="G4598" i="1"/>
  <c r="H4598" i="1" s="1"/>
  <c r="I4598" i="1" s="1"/>
  <c r="J4598" i="1" s="1"/>
  <c r="O4598" i="1" s="1"/>
  <c r="G4599" i="1"/>
  <c r="H4599" i="1" s="1"/>
  <c r="I4599" i="1" s="1"/>
  <c r="J4599" i="1" s="1"/>
  <c r="O4599" i="1" s="1"/>
  <c r="G4600" i="1"/>
  <c r="H4600" i="1" s="1"/>
  <c r="I4600" i="1" s="1"/>
  <c r="J4600" i="1" s="1"/>
  <c r="O4600" i="1" s="1"/>
  <c r="G4601" i="1"/>
  <c r="H4601" i="1" s="1"/>
  <c r="I4601" i="1" s="1"/>
  <c r="J4601" i="1" s="1"/>
  <c r="O4601" i="1" s="1"/>
  <c r="G4602" i="1"/>
  <c r="H4602" i="1" s="1"/>
  <c r="I4602" i="1" s="1"/>
  <c r="J4602" i="1" s="1"/>
  <c r="O4602" i="1" s="1"/>
  <c r="G4603" i="1"/>
  <c r="H4603" i="1" s="1"/>
  <c r="I4603" i="1" s="1"/>
  <c r="J4603" i="1" s="1"/>
  <c r="O4603" i="1" s="1"/>
  <c r="G4604" i="1"/>
  <c r="H4604" i="1" s="1"/>
  <c r="I4604" i="1" s="1"/>
  <c r="J4604" i="1" s="1"/>
  <c r="O4604" i="1" s="1"/>
  <c r="G4605" i="1"/>
  <c r="H4605" i="1" s="1"/>
  <c r="I4605" i="1" s="1"/>
  <c r="J4605" i="1" s="1"/>
  <c r="O4605" i="1" s="1"/>
  <c r="G4606" i="1"/>
  <c r="H4606" i="1" s="1"/>
  <c r="I4606" i="1" s="1"/>
  <c r="J4606" i="1" s="1"/>
  <c r="O4606" i="1" s="1"/>
  <c r="G4607" i="1"/>
  <c r="H4607" i="1" s="1"/>
  <c r="I4607" i="1" s="1"/>
  <c r="J4607" i="1" s="1"/>
  <c r="O4607" i="1" s="1"/>
  <c r="G4608" i="1"/>
  <c r="H4608" i="1" s="1"/>
  <c r="I4608" i="1" s="1"/>
  <c r="J4608" i="1" s="1"/>
  <c r="O4608" i="1" s="1"/>
  <c r="G4609" i="1"/>
  <c r="H4609" i="1" s="1"/>
  <c r="I4609" i="1" s="1"/>
  <c r="J4609" i="1" s="1"/>
  <c r="O4609" i="1" s="1"/>
  <c r="G4610" i="1"/>
  <c r="H4610" i="1" s="1"/>
  <c r="I4610" i="1" s="1"/>
  <c r="J4610" i="1" s="1"/>
  <c r="O4610" i="1" s="1"/>
  <c r="G4611" i="1"/>
  <c r="H4611" i="1" s="1"/>
  <c r="I4611" i="1" s="1"/>
  <c r="J4611" i="1" s="1"/>
  <c r="O4611" i="1" s="1"/>
  <c r="G4612" i="1"/>
  <c r="H4612" i="1" s="1"/>
  <c r="I4612" i="1" s="1"/>
  <c r="J4612" i="1" s="1"/>
  <c r="O4612" i="1" s="1"/>
  <c r="G4613" i="1"/>
  <c r="H4613" i="1" s="1"/>
  <c r="I4613" i="1" s="1"/>
  <c r="J4613" i="1" s="1"/>
  <c r="O4613" i="1" s="1"/>
  <c r="G4614" i="1"/>
  <c r="H4614" i="1" s="1"/>
  <c r="I4614" i="1" s="1"/>
  <c r="J4614" i="1" s="1"/>
  <c r="O4614" i="1" s="1"/>
  <c r="G4615" i="1"/>
  <c r="H4615" i="1" s="1"/>
  <c r="I4615" i="1" s="1"/>
  <c r="J4615" i="1" s="1"/>
  <c r="O4615" i="1" s="1"/>
  <c r="G4616" i="1"/>
  <c r="H4616" i="1" s="1"/>
  <c r="I4616" i="1" s="1"/>
  <c r="J4616" i="1" s="1"/>
  <c r="O4616" i="1" s="1"/>
  <c r="G4617" i="1"/>
  <c r="H4617" i="1" s="1"/>
  <c r="I4617" i="1" s="1"/>
  <c r="J4617" i="1" s="1"/>
  <c r="O4617" i="1" s="1"/>
  <c r="G4618" i="1"/>
  <c r="H4618" i="1" s="1"/>
  <c r="I4618" i="1" s="1"/>
  <c r="J4618" i="1" s="1"/>
  <c r="O4618" i="1" s="1"/>
  <c r="G4619" i="1"/>
  <c r="H4619" i="1" s="1"/>
  <c r="I4619" i="1" s="1"/>
  <c r="J4619" i="1" s="1"/>
  <c r="O4619" i="1" s="1"/>
  <c r="G4620" i="1"/>
  <c r="H4620" i="1" s="1"/>
  <c r="I4620" i="1" s="1"/>
  <c r="J4620" i="1" s="1"/>
  <c r="O4620" i="1" s="1"/>
  <c r="G4621" i="1"/>
  <c r="H4621" i="1" s="1"/>
  <c r="I4621" i="1" s="1"/>
  <c r="J4621" i="1" s="1"/>
  <c r="O4621" i="1" s="1"/>
  <c r="G4622" i="1"/>
  <c r="H4622" i="1" s="1"/>
  <c r="I4622" i="1" s="1"/>
  <c r="J4622" i="1" s="1"/>
  <c r="O4622" i="1" s="1"/>
  <c r="G4623" i="1"/>
  <c r="H4623" i="1" s="1"/>
  <c r="I4623" i="1" s="1"/>
  <c r="J4623" i="1" s="1"/>
  <c r="O4623" i="1" s="1"/>
  <c r="G4624" i="1"/>
  <c r="H4624" i="1" s="1"/>
  <c r="I4624" i="1" s="1"/>
  <c r="J4624" i="1" s="1"/>
  <c r="O4624" i="1" s="1"/>
  <c r="G4625" i="1"/>
  <c r="H4625" i="1" s="1"/>
  <c r="I4625" i="1" s="1"/>
  <c r="J4625" i="1" s="1"/>
  <c r="O4625" i="1" s="1"/>
  <c r="G4626" i="1"/>
  <c r="H4626" i="1" s="1"/>
  <c r="I4626" i="1" s="1"/>
  <c r="J4626" i="1" s="1"/>
  <c r="O4626" i="1" s="1"/>
  <c r="G4627" i="1"/>
  <c r="H4627" i="1" s="1"/>
  <c r="I4627" i="1" s="1"/>
  <c r="J4627" i="1" s="1"/>
  <c r="O4627" i="1" s="1"/>
  <c r="G4628" i="1"/>
  <c r="H4628" i="1" s="1"/>
  <c r="I4628" i="1" s="1"/>
  <c r="J4628" i="1" s="1"/>
  <c r="O4628" i="1" s="1"/>
  <c r="G4629" i="1"/>
  <c r="H4629" i="1" s="1"/>
  <c r="I4629" i="1" s="1"/>
  <c r="J4629" i="1" s="1"/>
  <c r="O4629" i="1" s="1"/>
  <c r="G4630" i="1"/>
  <c r="H4630" i="1" s="1"/>
  <c r="I4630" i="1" s="1"/>
  <c r="J4630" i="1" s="1"/>
  <c r="O4630" i="1" s="1"/>
  <c r="G4631" i="1"/>
  <c r="H4631" i="1" s="1"/>
  <c r="I4631" i="1" s="1"/>
  <c r="J4631" i="1" s="1"/>
  <c r="O4631" i="1" s="1"/>
  <c r="G4632" i="1"/>
  <c r="H4632" i="1" s="1"/>
  <c r="I4632" i="1" s="1"/>
  <c r="J4632" i="1" s="1"/>
  <c r="O4632" i="1" s="1"/>
  <c r="G4633" i="1"/>
  <c r="H4633" i="1" s="1"/>
  <c r="I4633" i="1" s="1"/>
  <c r="J4633" i="1" s="1"/>
  <c r="O4633" i="1" s="1"/>
  <c r="G4634" i="1"/>
  <c r="H4634" i="1" s="1"/>
  <c r="I4634" i="1" s="1"/>
  <c r="J4634" i="1" s="1"/>
  <c r="O4634" i="1" s="1"/>
  <c r="G4635" i="1"/>
  <c r="H4635" i="1" s="1"/>
  <c r="I4635" i="1" s="1"/>
  <c r="J4635" i="1" s="1"/>
  <c r="O4635" i="1" s="1"/>
  <c r="G4636" i="1"/>
  <c r="H4636" i="1" s="1"/>
  <c r="I4636" i="1" s="1"/>
  <c r="J4636" i="1" s="1"/>
  <c r="O4636" i="1" s="1"/>
  <c r="G4637" i="1"/>
  <c r="H4637" i="1" s="1"/>
  <c r="I4637" i="1" s="1"/>
  <c r="J4637" i="1" s="1"/>
  <c r="O4637" i="1" s="1"/>
  <c r="G4638" i="1"/>
  <c r="H4638" i="1" s="1"/>
  <c r="I4638" i="1" s="1"/>
  <c r="J4638" i="1" s="1"/>
  <c r="O4638" i="1" s="1"/>
  <c r="G4639" i="1"/>
  <c r="H4639" i="1" s="1"/>
  <c r="I4639" i="1" s="1"/>
  <c r="J4639" i="1" s="1"/>
  <c r="O4639" i="1" s="1"/>
  <c r="G4640" i="1"/>
  <c r="H4640" i="1" s="1"/>
  <c r="I4640" i="1" s="1"/>
  <c r="J4640" i="1" s="1"/>
  <c r="O4640" i="1" s="1"/>
  <c r="G4641" i="1"/>
  <c r="H4641" i="1" s="1"/>
  <c r="I4641" i="1" s="1"/>
  <c r="J4641" i="1" s="1"/>
  <c r="O4641" i="1" s="1"/>
  <c r="G4642" i="1"/>
  <c r="H4642" i="1" s="1"/>
  <c r="I4642" i="1" s="1"/>
  <c r="J4642" i="1" s="1"/>
  <c r="O4642" i="1" s="1"/>
  <c r="G4643" i="1"/>
  <c r="H4643" i="1" s="1"/>
  <c r="I4643" i="1" s="1"/>
  <c r="J4643" i="1" s="1"/>
  <c r="O4643" i="1" s="1"/>
  <c r="G4644" i="1"/>
  <c r="H4644" i="1" s="1"/>
  <c r="I4644" i="1" s="1"/>
  <c r="J4644" i="1" s="1"/>
  <c r="O4644" i="1" s="1"/>
  <c r="G4645" i="1"/>
  <c r="H4645" i="1" s="1"/>
  <c r="I4645" i="1" s="1"/>
  <c r="J4645" i="1" s="1"/>
  <c r="O4645" i="1" s="1"/>
  <c r="G4646" i="1"/>
  <c r="H4646" i="1" s="1"/>
  <c r="I4646" i="1" s="1"/>
  <c r="J4646" i="1" s="1"/>
  <c r="O4646" i="1" s="1"/>
  <c r="G4647" i="1"/>
  <c r="H4647" i="1" s="1"/>
  <c r="I4647" i="1" s="1"/>
  <c r="J4647" i="1" s="1"/>
  <c r="O4647" i="1" s="1"/>
  <c r="G4648" i="1"/>
  <c r="H4648" i="1" s="1"/>
  <c r="I4648" i="1" s="1"/>
  <c r="J4648" i="1" s="1"/>
  <c r="O4648" i="1" s="1"/>
  <c r="G4649" i="1"/>
  <c r="H4649" i="1" s="1"/>
  <c r="I4649" i="1" s="1"/>
  <c r="J4649" i="1" s="1"/>
  <c r="O4649" i="1" s="1"/>
  <c r="G4650" i="1"/>
  <c r="H4650" i="1" s="1"/>
  <c r="I4650" i="1" s="1"/>
  <c r="J4650" i="1" s="1"/>
  <c r="O4650" i="1" s="1"/>
  <c r="G4651" i="1"/>
  <c r="H4651" i="1" s="1"/>
  <c r="I4651" i="1" s="1"/>
  <c r="J4651" i="1" s="1"/>
  <c r="O4651" i="1" s="1"/>
  <c r="G4652" i="1"/>
  <c r="H4652" i="1" s="1"/>
  <c r="I4652" i="1" s="1"/>
  <c r="J4652" i="1" s="1"/>
  <c r="O4652" i="1" s="1"/>
  <c r="G4653" i="1"/>
  <c r="H4653" i="1" s="1"/>
  <c r="I4653" i="1" s="1"/>
  <c r="J4653" i="1" s="1"/>
  <c r="O4653" i="1" s="1"/>
  <c r="G4654" i="1"/>
  <c r="H4654" i="1" s="1"/>
  <c r="I4654" i="1" s="1"/>
  <c r="J4654" i="1" s="1"/>
  <c r="O4654" i="1" s="1"/>
  <c r="G4655" i="1"/>
  <c r="H4655" i="1" s="1"/>
  <c r="I4655" i="1" s="1"/>
  <c r="J4655" i="1" s="1"/>
  <c r="O4655" i="1" s="1"/>
  <c r="G4656" i="1"/>
  <c r="H4656" i="1" s="1"/>
  <c r="I4656" i="1" s="1"/>
  <c r="J4656" i="1" s="1"/>
  <c r="O4656" i="1" s="1"/>
  <c r="G4657" i="1"/>
  <c r="H4657" i="1" s="1"/>
  <c r="I4657" i="1" s="1"/>
  <c r="J4657" i="1" s="1"/>
  <c r="O4657" i="1" s="1"/>
  <c r="G4658" i="1"/>
  <c r="H4658" i="1" s="1"/>
  <c r="I4658" i="1" s="1"/>
  <c r="J4658" i="1" s="1"/>
  <c r="O4658" i="1" s="1"/>
  <c r="G4659" i="1"/>
  <c r="H4659" i="1" s="1"/>
  <c r="I4659" i="1" s="1"/>
  <c r="J4659" i="1" s="1"/>
  <c r="O4659" i="1" s="1"/>
  <c r="G4660" i="1"/>
  <c r="H4660" i="1" s="1"/>
  <c r="I4660" i="1" s="1"/>
  <c r="J4660" i="1" s="1"/>
  <c r="O4660" i="1" s="1"/>
  <c r="G4661" i="1"/>
  <c r="H4661" i="1" s="1"/>
  <c r="I4661" i="1" s="1"/>
  <c r="J4661" i="1" s="1"/>
  <c r="O4661" i="1" s="1"/>
  <c r="G4662" i="1"/>
  <c r="H4662" i="1" s="1"/>
  <c r="I4662" i="1" s="1"/>
  <c r="J4662" i="1" s="1"/>
  <c r="O4662" i="1" s="1"/>
  <c r="G4663" i="1"/>
  <c r="H4663" i="1" s="1"/>
  <c r="I4663" i="1" s="1"/>
  <c r="J4663" i="1" s="1"/>
  <c r="O4663" i="1" s="1"/>
  <c r="G4664" i="1"/>
  <c r="H4664" i="1" s="1"/>
  <c r="I4664" i="1" s="1"/>
  <c r="J4664" i="1" s="1"/>
  <c r="O4664" i="1" s="1"/>
  <c r="G4665" i="1"/>
  <c r="H4665" i="1" s="1"/>
  <c r="I4665" i="1" s="1"/>
  <c r="J4665" i="1" s="1"/>
  <c r="O4665" i="1" s="1"/>
  <c r="G4666" i="1"/>
  <c r="H4666" i="1" s="1"/>
  <c r="I4666" i="1" s="1"/>
  <c r="J4666" i="1" s="1"/>
  <c r="O4666" i="1" s="1"/>
  <c r="G4667" i="1"/>
  <c r="H4667" i="1" s="1"/>
  <c r="I4667" i="1" s="1"/>
  <c r="J4667" i="1" s="1"/>
  <c r="O4667" i="1" s="1"/>
  <c r="G4668" i="1"/>
  <c r="H4668" i="1" s="1"/>
  <c r="I4668" i="1" s="1"/>
  <c r="J4668" i="1" s="1"/>
  <c r="O4668" i="1" s="1"/>
  <c r="G4669" i="1"/>
  <c r="H4669" i="1" s="1"/>
  <c r="I4669" i="1" s="1"/>
  <c r="J4669" i="1" s="1"/>
  <c r="O4669" i="1" s="1"/>
  <c r="G4670" i="1"/>
  <c r="H4670" i="1" s="1"/>
  <c r="I4670" i="1" s="1"/>
  <c r="J4670" i="1" s="1"/>
  <c r="O4670" i="1" s="1"/>
  <c r="G4671" i="1"/>
  <c r="H4671" i="1" s="1"/>
  <c r="I4671" i="1" s="1"/>
  <c r="J4671" i="1" s="1"/>
  <c r="O4671" i="1" s="1"/>
  <c r="G4672" i="1"/>
  <c r="H4672" i="1" s="1"/>
  <c r="I4672" i="1" s="1"/>
  <c r="J4672" i="1" s="1"/>
  <c r="O4672" i="1" s="1"/>
  <c r="G4673" i="1"/>
  <c r="H4673" i="1" s="1"/>
  <c r="I4673" i="1" s="1"/>
  <c r="J4673" i="1" s="1"/>
  <c r="O4673" i="1" s="1"/>
  <c r="G4674" i="1"/>
  <c r="H4674" i="1" s="1"/>
  <c r="I4674" i="1" s="1"/>
  <c r="J4674" i="1" s="1"/>
  <c r="O4674" i="1" s="1"/>
  <c r="G4675" i="1"/>
  <c r="H4675" i="1" s="1"/>
  <c r="I4675" i="1" s="1"/>
  <c r="J4675" i="1" s="1"/>
  <c r="O4675" i="1" s="1"/>
  <c r="G4676" i="1"/>
  <c r="H4676" i="1" s="1"/>
  <c r="I4676" i="1" s="1"/>
  <c r="J4676" i="1" s="1"/>
  <c r="O4676" i="1" s="1"/>
  <c r="G4677" i="1"/>
  <c r="H4677" i="1" s="1"/>
  <c r="I4677" i="1" s="1"/>
  <c r="J4677" i="1" s="1"/>
  <c r="O4677" i="1" s="1"/>
  <c r="G4678" i="1"/>
  <c r="H4678" i="1" s="1"/>
  <c r="I4678" i="1" s="1"/>
  <c r="J4678" i="1" s="1"/>
  <c r="O4678" i="1" s="1"/>
  <c r="G4679" i="1"/>
  <c r="H4679" i="1" s="1"/>
  <c r="I4679" i="1" s="1"/>
  <c r="J4679" i="1" s="1"/>
  <c r="O4679" i="1" s="1"/>
  <c r="G4680" i="1"/>
  <c r="H4680" i="1" s="1"/>
  <c r="I4680" i="1" s="1"/>
  <c r="J4680" i="1" s="1"/>
  <c r="O4680" i="1" s="1"/>
  <c r="G4681" i="1"/>
  <c r="H4681" i="1" s="1"/>
  <c r="I4681" i="1" s="1"/>
  <c r="J4681" i="1" s="1"/>
  <c r="O4681" i="1" s="1"/>
  <c r="G4682" i="1"/>
  <c r="H4682" i="1" s="1"/>
  <c r="I4682" i="1" s="1"/>
  <c r="J4682" i="1" s="1"/>
  <c r="O4682" i="1" s="1"/>
  <c r="G4683" i="1"/>
  <c r="H4683" i="1" s="1"/>
  <c r="I4683" i="1" s="1"/>
  <c r="J4683" i="1" s="1"/>
  <c r="O4683" i="1" s="1"/>
  <c r="G4684" i="1"/>
  <c r="H4684" i="1" s="1"/>
  <c r="I4684" i="1" s="1"/>
  <c r="J4684" i="1" s="1"/>
  <c r="O4684" i="1" s="1"/>
  <c r="G4685" i="1"/>
  <c r="H4685" i="1" s="1"/>
  <c r="I4685" i="1" s="1"/>
  <c r="J4685" i="1" s="1"/>
  <c r="O4685" i="1" s="1"/>
  <c r="G4686" i="1"/>
  <c r="H4686" i="1" s="1"/>
  <c r="I4686" i="1" s="1"/>
  <c r="J4686" i="1" s="1"/>
  <c r="O4686" i="1" s="1"/>
  <c r="G4687" i="1"/>
  <c r="H4687" i="1" s="1"/>
  <c r="I4687" i="1" s="1"/>
  <c r="J4687" i="1" s="1"/>
  <c r="O4687" i="1" s="1"/>
  <c r="G4688" i="1"/>
  <c r="H4688" i="1" s="1"/>
  <c r="I4688" i="1" s="1"/>
  <c r="J4688" i="1" s="1"/>
  <c r="O4688" i="1" s="1"/>
  <c r="G4689" i="1"/>
  <c r="H4689" i="1" s="1"/>
  <c r="I4689" i="1" s="1"/>
  <c r="J4689" i="1" s="1"/>
  <c r="O4689" i="1" s="1"/>
  <c r="G4690" i="1"/>
  <c r="H4690" i="1" s="1"/>
  <c r="I4690" i="1" s="1"/>
  <c r="J4690" i="1" s="1"/>
  <c r="O4690" i="1" s="1"/>
  <c r="G4691" i="1"/>
  <c r="H4691" i="1" s="1"/>
  <c r="I4691" i="1" s="1"/>
  <c r="J4691" i="1" s="1"/>
  <c r="O4691" i="1" s="1"/>
  <c r="G4692" i="1"/>
  <c r="H4692" i="1" s="1"/>
  <c r="I4692" i="1" s="1"/>
  <c r="J4692" i="1" s="1"/>
  <c r="O4692" i="1" s="1"/>
  <c r="G4693" i="1"/>
  <c r="H4693" i="1" s="1"/>
  <c r="I4693" i="1" s="1"/>
  <c r="J4693" i="1" s="1"/>
  <c r="O4693" i="1" s="1"/>
  <c r="G4694" i="1"/>
  <c r="H4694" i="1" s="1"/>
  <c r="I4694" i="1" s="1"/>
  <c r="J4694" i="1" s="1"/>
  <c r="O4694" i="1" s="1"/>
  <c r="G4695" i="1"/>
  <c r="H4695" i="1" s="1"/>
  <c r="I4695" i="1" s="1"/>
  <c r="J4695" i="1" s="1"/>
  <c r="O4695" i="1" s="1"/>
  <c r="G4696" i="1"/>
  <c r="H4696" i="1" s="1"/>
  <c r="I4696" i="1" s="1"/>
  <c r="J4696" i="1" s="1"/>
  <c r="O4696" i="1" s="1"/>
  <c r="G4697" i="1"/>
  <c r="H4697" i="1" s="1"/>
  <c r="I4697" i="1" s="1"/>
  <c r="J4697" i="1" s="1"/>
  <c r="O4697" i="1" s="1"/>
  <c r="G4698" i="1"/>
  <c r="H4698" i="1" s="1"/>
  <c r="I4698" i="1" s="1"/>
  <c r="J4698" i="1" s="1"/>
  <c r="O4698" i="1" s="1"/>
  <c r="G4699" i="1"/>
  <c r="H4699" i="1" s="1"/>
  <c r="I4699" i="1" s="1"/>
  <c r="J4699" i="1" s="1"/>
  <c r="O4699" i="1" s="1"/>
  <c r="G4700" i="1"/>
  <c r="H4700" i="1" s="1"/>
  <c r="I4700" i="1" s="1"/>
  <c r="J4700" i="1" s="1"/>
  <c r="O4700" i="1" s="1"/>
  <c r="G4701" i="1"/>
  <c r="H4701" i="1" s="1"/>
  <c r="I4701" i="1" s="1"/>
  <c r="J4701" i="1" s="1"/>
  <c r="O4701" i="1" s="1"/>
  <c r="G4702" i="1"/>
  <c r="H4702" i="1" s="1"/>
  <c r="I4702" i="1" s="1"/>
  <c r="J4702" i="1" s="1"/>
  <c r="O4702" i="1" s="1"/>
  <c r="G4703" i="1"/>
  <c r="H4703" i="1" s="1"/>
  <c r="I4703" i="1" s="1"/>
  <c r="J4703" i="1" s="1"/>
  <c r="O4703" i="1" s="1"/>
  <c r="G4704" i="1"/>
  <c r="H4704" i="1" s="1"/>
  <c r="I4704" i="1" s="1"/>
  <c r="J4704" i="1" s="1"/>
  <c r="O4704" i="1" s="1"/>
  <c r="G4705" i="1"/>
  <c r="H4705" i="1" s="1"/>
  <c r="I4705" i="1" s="1"/>
  <c r="J4705" i="1" s="1"/>
  <c r="O4705" i="1" s="1"/>
  <c r="G4706" i="1"/>
  <c r="H4706" i="1" s="1"/>
  <c r="I4706" i="1" s="1"/>
  <c r="J4706" i="1" s="1"/>
  <c r="O4706" i="1" s="1"/>
  <c r="G4707" i="1"/>
  <c r="H4707" i="1" s="1"/>
  <c r="I4707" i="1" s="1"/>
  <c r="J4707" i="1" s="1"/>
  <c r="O4707" i="1" s="1"/>
  <c r="G4708" i="1"/>
  <c r="H4708" i="1" s="1"/>
  <c r="I4708" i="1" s="1"/>
  <c r="J4708" i="1" s="1"/>
  <c r="O4708" i="1" s="1"/>
  <c r="G4709" i="1"/>
  <c r="H4709" i="1" s="1"/>
  <c r="I4709" i="1" s="1"/>
  <c r="J4709" i="1" s="1"/>
  <c r="O4709" i="1" s="1"/>
  <c r="G4710" i="1"/>
  <c r="H4710" i="1" s="1"/>
  <c r="I4710" i="1" s="1"/>
  <c r="J4710" i="1" s="1"/>
  <c r="O4710" i="1" s="1"/>
  <c r="G4711" i="1"/>
  <c r="H4711" i="1" s="1"/>
  <c r="I4711" i="1" s="1"/>
  <c r="J4711" i="1" s="1"/>
  <c r="O4711" i="1" s="1"/>
  <c r="G4712" i="1"/>
  <c r="H4712" i="1" s="1"/>
  <c r="I4712" i="1" s="1"/>
  <c r="J4712" i="1" s="1"/>
  <c r="O4712" i="1" s="1"/>
  <c r="G4713" i="1"/>
  <c r="H4713" i="1" s="1"/>
  <c r="I4713" i="1" s="1"/>
  <c r="J4713" i="1" s="1"/>
  <c r="O4713" i="1" s="1"/>
  <c r="G4714" i="1"/>
  <c r="H4714" i="1" s="1"/>
  <c r="I4714" i="1" s="1"/>
  <c r="J4714" i="1" s="1"/>
  <c r="O4714" i="1" s="1"/>
  <c r="G4715" i="1"/>
  <c r="H4715" i="1" s="1"/>
  <c r="I4715" i="1" s="1"/>
  <c r="J4715" i="1" s="1"/>
  <c r="O4715" i="1" s="1"/>
  <c r="G4716" i="1"/>
  <c r="H4716" i="1" s="1"/>
  <c r="I4716" i="1" s="1"/>
  <c r="J4716" i="1" s="1"/>
  <c r="O4716" i="1" s="1"/>
  <c r="G4717" i="1"/>
  <c r="H4717" i="1" s="1"/>
  <c r="I4717" i="1" s="1"/>
  <c r="J4717" i="1" s="1"/>
  <c r="O4717" i="1" s="1"/>
  <c r="G4718" i="1"/>
  <c r="H4718" i="1" s="1"/>
  <c r="I4718" i="1" s="1"/>
  <c r="J4718" i="1" s="1"/>
  <c r="O4718" i="1" s="1"/>
  <c r="G4719" i="1"/>
  <c r="H4719" i="1" s="1"/>
  <c r="I4719" i="1" s="1"/>
  <c r="J4719" i="1" s="1"/>
  <c r="O4719" i="1" s="1"/>
  <c r="G4720" i="1"/>
  <c r="H4720" i="1" s="1"/>
  <c r="I4720" i="1" s="1"/>
  <c r="J4720" i="1" s="1"/>
  <c r="O4720" i="1" s="1"/>
  <c r="G4721" i="1"/>
  <c r="H4721" i="1" s="1"/>
  <c r="I4721" i="1" s="1"/>
  <c r="J4721" i="1" s="1"/>
  <c r="O4721" i="1" s="1"/>
  <c r="G4722" i="1"/>
  <c r="H4722" i="1" s="1"/>
  <c r="I4722" i="1" s="1"/>
  <c r="J4722" i="1" s="1"/>
  <c r="O4722" i="1" s="1"/>
  <c r="G4723" i="1"/>
  <c r="H4723" i="1" s="1"/>
  <c r="I4723" i="1" s="1"/>
  <c r="J4723" i="1" s="1"/>
  <c r="O4723" i="1" s="1"/>
  <c r="G4724" i="1"/>
  <c r="H4724" i="1" s="1"/>
  <c r="I4724" i="1" s="1"/>
  <c r="J4724" i="1" s="1"/>
  <c r="O4724" i="1" s="1"/>
  <c r="G4725" i="1"/>
  <c r="H4725" i="1" s="1"/>
  <c r="I4725" i="1" s="1"/>
  <c r="J4725" i="1" s="1"/>
  <c r="O4725" i="1" s="1"/>
  <c r="G4726" i="1"/>
  <c r="H4726" i="1" s="1"/>
  <c r="I4726" i="1" s="1"/>
  <c r="J4726" i="1" s="1"/>
  <c r="O4726" i="1" s="1"/>
  <c r="G4727" i="1"/>
  <c r="H4727" i="1" s="1"/>
  <c r="I4727" i="1" s="1"/>
  <c r="J4727" i="1" s="1"/>
  <c r="O4727" i="1" s="1"/>
  <c r="G4728" i="1"/>
  <c r="H4728" i="1" s="1"/>
  <c r="I4728" i="1" s="1"/>
  <c r="J4728" i="1" s="1"/>
  <c r="O4728" i="1" s="1"/>
  <c r="G4729" i="1"/>
  <c r="H4729" i="1" s="1"/>
  <c r="I4729" i="1" s="1"/>
  <c r="J4729" i="1" s="1"/>
  <c r="O4729" i="1" s="1"/>
  <c r="G4730" i="1"/>
  <c r="H4730" i="1" s="1"/>
  <c r="I4730" i="1" s="1"/>
  <c r="J4730" i="1" s="1"/>
  <c r="O4730" i="1" s="1"/>
  <c r="G4731" i="1"/>
  <c r="H4731" i="1" s="1"/>
  <c r="I4731" i="1" s="1"/>
  <c r="J4731" i="1" s="1"/>
  <c r="O4731" i="1" s="1"/>
  <c r="G4732" i="1"/>
  <c r="H4732" i="1" s="1"/>
  <c r="I4732" i="1" s="1"/>
  <c r="J4732" i="1" s="1"/>
  <c r="O4732" i="1" s="1"/>
  <c r="G4733" i="1"/>
  <c r="H4733" i="1" s="1"/>
  <c r="I4733" i="1" s="1"/>
  <c r="J4733" i="1" s="1"/>
  <c r="O4733" i="1" s="1"/>
  <c r="G4734" i="1"/>
  <c r="H4734" i="1" s="1"/>
  <c r="I4734" i="1" s="1"/>
  <c r="J4734" i="1" s="1"/>
  <c r="O4734" i="1" s="1"/>
  <c r="G4735" i="1"/>
  <c r="H4735" i="1" s="1"/>
  <c r="I4735" i="1" s="1"/>
  <c r="J4735" i="1" s="1"/>
  <c r="O4735" i="1" s="1"/>
  <c r="G4736" i="1"/>
  <c r="H4736" i="1" s="1"/>
  <c r="I4736" i="1" s="1"/>
  <c r="J4736" i="1" s="1"/>
  <c r="O4736" i="1" s="1"/>
  <c r="G4737" i="1"/>
  <c r="H4737" i="1" s="1"/>
  <c r="I4737" i="1" s="1"/>
  <c r="J4737" i="1" s="1"/>
  <c r="O4737" i="1" s="1"/>
  <c r="G4738" i="1"/>
  <c r="H4738" i="1" s="1"/>
  <c r="I4738" i="1" s="1"/>
  <c r="J4738" i="1" s="1"/>
  <c r="O4738" i="1" s="1"/>
  <c r="G4739" i="1"/>
  <c r="H4739" i="1" s="1"/>
  <c r="I4739" i="1" s="1"/>
  <c r="J4739" i="1" s="1"/>
  <c r="O4739" i="1" s="1"/>
  <c r="G4740" i="1"/>
  <c r="H4740" i="1" s="1"/>
  <c r="I4740" i="1" s="1"/>
  <c r="J4740" i="1" s="1"/>
  <c r="O4740" i="1" s="1"/>
  <c r="G4741" i="1"/>
  <c r="H4741" i="1" s="1"/>
  <c r="I4741" i="1" s="1"/>
  <c r="J4741" i="1" s="1"/>
  <c r="O4741" i="1" s="1"/>
  <c r="G4742" i="1"/>
  <c r="H4742" i="1" s="1"/>
  <c r="I4742" i="1" s="1"/>
  <c r="J4742" i="1" s="1"/>
  <c r="O4742" i="1" s="1"/>
  <c r="G4743" i="1"/>
  <c r="H4743" i="1" s="1"/>
  <c r="I4743" i="1" s="1"/>
  <c r="J4743" i="1" s="1"/>
  <c r="O4743" i="1" s="1"/>
  <c r="G4744" i="1"/>
  <c r="H4744" i="1" s="1"/>
  <c r="I4744" i="1" s="1"/>
  <c r="J4744" i="1" s="1"/>
  <c r="O4744" i="1" s="1"/>
  <c r="G4745" i="1"/>
  <c r="H4745" i="1" s="1"/>
  <c r="I4745" i="1" s="1"/>
  <c r="J4745" i="1" s="1"/>
  <c r="O4745" i="1" s="1"/>
  <c r="G4746" i="1"/>
  <c r="H4746" i="1" s="1"/>
  <c r="I4746" i="1" s="1"/>
  <c r="J4746" i="1" s="1"/>
  <c r="O4746" i="1" s="1"/>
  <c r="G4747" i="1"/>
  <c r="H4747" i="1" s="1"/>
  <c r="I4747" i="1" s="1"/>
  <c r="J4747" i="1" s="1"/>
  <c r="O4747" i="1" s="1"/>
  <c r="G4748" i="1"/>
  <c r="H4748" i="1" s="1"/>
  <c r="I4748" i="1" s="1"/>
  <c r="J4748" i="1" s="1"/>
  <c r="O4748" i="1" s="1"/>
  <c r="G4749" i="1"/>
  <c r="H4749" i="1" s="1"/>
  <c r="I4749" i="1" s="1"/>
  <c r="J4749" i="1" s="1"/>
  <c r="O4749" i="1" s="1"/>
  <c r="G4750" i="1"/>
  <c r="H4750" i="1" s="1"/>
  <c r="I4750" i="1" s="1"/>
  <c r="J4750" i="1" s="1"/>
  <c r="O4750" i="1" s="1"/>
  <c r="G4751" i="1"/>
  <c r="H4751" i="1" s="1"/>
  <c r="I4751" i="1" s="1"/>
  <c r="J4751" i="1" s="1"/>
  <c r="O4751" i="1" s="1"/>
  <c r="G4752" i="1"/>
  <c r="H4752" i="1" s="1"/>
  <c r="I4752" i="1" s="1"/>
  <c r="J4752" i="1" s="1"/>
  <c r="O4752" i="1" s="1"/>
  <c r="G4753" i="1"/>
  <c r="H4753" i="1" s="1"/>
  <c r="I4753" i="1" s="1"/>
  <c r="J4753" i="1" s="1"/>
  <c r="O4753" i="1" s="1"/>
  <c r="G4754" i="1"/>
  <c r="H4754" i="1" s="1"/>
  <c r="I4754" i="1" s="1"/>
  <c r="J4754" i="1" s="1"/>
  <c r="O4754" i="1" s="1"/>
  <c r="G4755" i="1"/>
  <c r="H4755" i="1" s="1"/>
  <c r="I4755" i="1" s="1"/>
  <c r="J4755" i="1" s="1"/>
  <c r="O4755" i="1" s="1"/>
  <c r="G4756" i="1"/>
  <c r="H4756" i="1" s="1"/>
  <c r="I4756" i="1" s="1"/>
  <c r="J4756" i="1" s="1"/>
  <c r="O4756" i="1" s="1"/>
  <c r="G4757" i="1"/>
  <c r="H4757" i="1" s="1"/>
  <c r="I4757" i="1" s="1"/>
  <c r="J4757" i="1" s="1"/>
  <c r="O4757" i="1" s="1"/>
  <c r="G4758" i="1"/>
  <c r="H4758" i="1" s="1"/>
  <c r="I4758" i="1" s="1"/>
  <c r="J4758" i="1" s="1"/>
  <c r="O4758" i="1" s="1"/>
  <c r="G4759" i="1"/>
  <c r="H4759" i="1" s="1"/>
  <c r="I4759" i="1" s="1"/>
  <c r="J4759" i="1" s="1"/>
  <c r="O4759" i="1" s="1"/>
  <c r="G4760" i="1"/>
  <c r="H4760" i="1" s="1"/>
  <c r="I4760" i="1" s="1"/>
  <c r="J4760" i="1" s="1"/>
  <c r="O4760" i="1" s="1"/>
  <c r="G4761" i="1"/>
  <c r="H4761" i="1" s="1"/>
  <c r="I4761" i="1" s="1"/>
  <c r="J4761" i="1" s="1"/>
  <c r="O4761" i="1" s="1"/>
  <c r="G4762" i="1"/>
  <c r="H4762" i="1" s="1"/>
  <c r="I4762" i="1" s="1"/>
  <c r="J4762" i="1" s="1"/>
  <c r="O4762" i="1" s="1"/>
  <c r="G4763" i="1"/>
  <c r="H4763" i="1" s="1"/>
  <c r="I4763" i="1" s="1"/>
  <c r="J4763" i="1" s="1"/>
  <c r="O4763" i="1" s="1"/>
  <c r="G4764" i="1"/>
  <c r="H4764" i="1" s="1"/>
  <c r="I4764" i="1" s="1"/>
  <c r="J4764" i="1" s="1"/>
  <c r="O4764" i="1" s="1"/>
  <c r="G4765" i="1"/>
  <c r="H4765" i="1" s="1"/>
  <c r="I4765" i="1" s="1"/>
  <c r="J4765" i="1" s="1"/>
  <c r="O4765" i="1" s="1"/>
  <c r="G4766" i="1"/>
  <c r="H4766" i="1" s="1"/>
  <c r="I4766" i="1" s="1"/>
  <c r="J4766" i="1" s="1"/>
  <c r="O4766" i="1" s="1"/>
  <c r="G4767" i="1"/>
  <c r="H4767" i="1" s="1"/>
  <c r="I4767" i="1" s="1"/>
  <c r="J4767" i="1" s="1"/>
  <c r="O4767" i="1" s="1"/>
  <c r="G4768" i="1"/>
  <c r="H4768" i="1" s="1"/>
  <c r="I4768" i="1" s="1"/>
  <c r="J4768" i="1" s="1"/>
  <c r="O4768" i="1" s="1"/>
  <c r="G4769" i="1"/>
  <c r="H4769" i="1" s="1"/>
  <c r="I4769" i="1" s="1"/>
  <c r="J4769" i="1" s="1"/>
  <c r="O4769" i="1" s="1"/>
  <c r="G4770" i="1"/>
  <c r="H4770" i="1" s="1"/>
  <c r="I4770" i="1" s="1"/>
  <c r="J4770" i="1" s="1"/>
  <c r="O4770" i="1" s="1"/>
  <c r="G4771" i="1"/>
  <c r="H4771" i="1" s="1"/>
  <c r="I4771" i="1" s="1"/>
  <c r="J4771" i="1" s="1"/>
  <c r="O4771" i="1" s="1"/>
  <c r="G4772" i="1"/>
  <c r="H4772" i="1" s="1"/>
  <c r="I4772" i="1" s="1"/>
  <c r="J4772" i="1" s="1"/>
  <c r="O4772" i="1" s="1"/>
  <c r="G4773" i="1"/>
  <c r="H4773" i="1" s="1"/>
  <c r="I4773" i="1" s="1"/>
  <c r="J4773" i="1" s="1"/>
  <c r="O4773" i="1" s="1"/>
  <c r="G4774" i="1"/>
  <c r="H4774" i="1" s="1"/>
  <c r="I4774" i="1" s="1"/>
  <c r="J4774" i="1" s="1"/>
  <c r="O4774" i="1" s="1"/>
  <c r="G4775" i="1"/>
  <c r="H4775" i="1" s="1"/>
  <c r="I4775" i="1" s="1"/>
  <c r="J4775" i="1" s="1"/>
  <c r="O4775" i="1" s="1"/>
  <c r="G4776" i="1"/>
  <c r="H4776" i="1" s="1"/>
  <c r="I4776" i="1" s="1"/>
  <c r="J4776" i="1" s="1"/>
  <c r="O4776" i="1" s="1"/>
  <c r="G4777" i="1"/>
  <c r="H4777" i="1" s="1"/>
  <c r="I4777" i="1" s="1"/>
  <c r="J4777" i="1" s="1"/>
  <c r="O4777" i="1" s="1"/>
  <c r="G4778" i="1"/>
  <c r="H4778" i="1" s="1"/>
  <c r="I4778" i="1" s="1"/>
  <c r="J4778" i="1" s="1"/>
  <c r="O4778" i="1" s="1"/>
  <c r="G4779" i="1"/>
  <c r="H4779" i="1" s="1"/>
  <c r="I4779" i="1" s="1"/>
  <c r="J4779" i="1" s="1"/>
  <c r="O4779" i="1" s="1"/>
  <c r="G4780" i="1"/>
  <c r="H4780" i="1" s="1"/>
  <c r="I4780" i="1" s="1"/>
  <c r="J4780" i="1" s="1"/>
  <c r="O4780" i="1" s="1"/>
  <c r="G4781" i="1"/>
  <c r="H4781" i="1" s="1"/>
  <c r="I4781" i="1" s="1"/>
  <c r="J4781" i="1" s="1"/>
  <c r="O4781" i="1" s="1"/>
  <c r="G4782" i="1"/>
  <c r="H4782" i="1" s="1"/>
  <c r="I4782" i="1" s="1"/>
  <c r="J4782" i="1" s="1"/>
  <c r="O4782" i="1" s="1"/>
  <c r="G4783" i="1"/>
  <c r="H4783" i="1" s="1"/>
  <c r="I4783" i="1" s="1"/>
  <c r="J4783" i="1" s="1"/>
  <c r="O4783" i="1" s="1"/>
  <c r="G4784" i="1"/>
  <c r="H4784" i="1" s="1"/>
  <c r="I4784" i="1" s="1"/>
  <c r="J4784" i="1" s="1"/>
  <c r="O4784" i="1" s="1"/>
  <c r="G4785" i="1"/>
  <c r="H4785" i="1" s="1"/>
  <c r="I4785" i="1" s="1"/>
  <c r="J4785" i="1" s="1"/>
  <c r="O4785" i="1" s="1"/>
  <c r="G4786" i="1"/>
  <c r="H4786" i="1" s="1"/>
  <c r="I4786" i="1" s="1"/>
  <c r="J4786" i="1" s="1"/>
  <c r="O4786" i="1" s="1"/>
  <c r="G4787" i="1"/>
  <c r="H4787" i="1" s="1"/>
  <c r="I4787" i="1" s="1"/>
  <c r="J4787" i="1" s="1"/>
  <c r="O4787" i="1" s="1"/>
  <c r="G4788" i="1"/>
  <c r="H4788" i="1" s="1"/>
  <c r="I4788" i="1" s="1"/>
  <c r="J4788" i="1" s="1"/>
  <c r="O4788" i="1" s="1"/>
  <c r="G4789" i="1"/>
  <c r="H4789" i="1" s="1"/>
  <c r="I4789" i="1" s="1"/>
  <c r="J4789" i="1" s="1"/>
  <c r="O4789" i="1" s="1"/>
  <c r="G4790" i="1"/>
  <c r="H4790" i="1" s="1"/>
  <c r="I4790" i="1" s="1"/>
  <c r="J4790" i="1" s="1"/>
  <c r="O4790" i="1" s="1"/>
  <c r="G4791" i="1"/>
  <c r="H4791" i="1" s="1"/>
  <c r="I4791" i="1" s="1"/>
  <c r="J4791" i="1" s="1"/>
  <c r="O4791" i="1" s="1"/>
  <c r="G4792" i="1"/>
  <c r="H4792" i="1" s="1"/>
  <c r="I4792" i="1" s="1"/>
  <c r="J4792" i="1" s="1"/>
  <c r="O4792" i="1" s="1"/>
  <c r="G4793" i="1"/>
  <c r="H4793" i="1" s="1"/>
  <c r="I4793" i="1" s="1"/>
  <c r="J4793" i="1" s="1"/>
  <c r="O4793" i="1" s="1"/>
  <c r="G4794" i="1"/>
  <c r="H4794" i="1" s="1"/>
  <c r="I4794" i="1" s="1"/>
  <c r="J4794" i="1" s="1"/>
  <c r="O4794" i="1" s="1"/>
  <c r="G4795" i="1"/>
  <c r="H4795" i="1" s="1"/>
  <c r="I4795" i="1" s="1"/>
  <c r="J4795" i="1" s="1"/>
  <c r="O4795" i="1" s="1"/>
  <c r="G4796" i="1"/>
  <c r="H4796" i="1" s="1"/>
  <c r="I4796" i="1" s="1"/>
  <c r="J4796" i="1" s="1"/>
  <c r="O4796" i="1" s="1"/>
  <c r="G4797" i="1"/>
  <c r="H4797" i="1" s="1"/>
  <c r="I4797" i="1" s="1"/>
  <c r="J4797" i="1" s="1"/>
  <c r="O4797" i="1" s="1"/>
  <c r="G4798" i="1"/>
  <c r="H4798" i="1" s="1"/>
  <c r="I4798" i="1" s="1"/>
  <c r="J4798" i="1" s="1"/>
  <c r="O4798" i="1" s="1"/>
  <c r="G4799" i="1"/>
  <c r="H4799" i="1" s="1"/>
  <c r="I4799" i="1" s="1"/>
  <c r="J4799" i="1" s="1"/>
  <c r="O4799" i="1" s="1"/>
  <c r="G4800" i="1"/>
  <c r="H4800" i="1" s="1"/>
  <c r="I4800" i="1" s="1"/>
  <c r="J4800" i="1" s="1"/>
  <c r="O4800" i="1" s="1"/>
  <c r="G4801" i="1"/>
  <c r="H4801" i="1" s="1"/>
  <c r="I4801" i="1" s="1"/>
  <c r="J4801" i="1" s="1"/>
  <c r="O4801" i="1" s="1"/>
  <c r="G4802" i="1"/>
  <c r="H4802" i="1" s="1"/>
  <c r="I4802" i="1" s="1"/>
  <c r="J4802" i="1" s="1"/>
  <c r="O4802" i="1" s="1"/>
  <c r="G4803" i="1"/>
  <c r="H4803" i="1" s="1"/>
  <c r="I4803" i="1" s="1"/>
  <c r="J4803" i="1" s="1"/>
  <c r="O4803" i="1" s="1"/>
  <c r="G4804" i="1"/>
  <c r="H4804" i="1" s="1"/>
  <c r="I4804" i="1" s="1"/>
  <c r="J4804" i="1" s="1"/>
  <c r="O4804" i="1" s="1"/>
  <c r="G4805" i="1"/>
  <c r="H4805" i="1" s="1"/>
  <c r="I4805" i="1" s="1"/>
  <c r="J4805" i="1" s="1"/>
  <c r="O4805" i="1" s="1"/>
  <c r="G4806" i="1"/>
  <c r="H4806" i="1" s="1"/>
  <c r="I4806" i="1" s="1"/>
  <c r="J4806" i="1" s="1"/>
  <c r="O4806" i="1" s="1"/>
  <c r="G4807" i="1"/>
  <c r="H4807" i="1" s="1"/>
  <c r="I4807" i="1" s="1"/>
  <c r="J4807" i="1" s="1"/>
  <c r="O4807" i="1" s="1"/>
  <c r="G4808" i="1"/>
  <c r="H4808" i="1" s="1"/>
  <c r="I4808" i="1" s="1"/>
  <c r="J4808" i="1" s="1"/>
  <c r="O4808" i="1" s="1"/>
  <c r="G4809" i="1"/>
  <c r="H4809" i="1" s="1"/>
  <c r="I4809" i="1" s="1"/>
  <c r="J4809" i="1" s="1"/>
  <c r="O4809" i="1" s="1"/>
  <c r="G4810" i="1"/>
  <c r="H4810" i="1" s="1"/>
  <c r="I4810" i="1" s="1"/>
  <c r="J4810" i="1" s="1"/>
  <c r="O4810" i="1" s="1"/>
  <c r="G4811" i="1"/>
  <c r="H4811" i="1" s="1"/>
  <c r="I4811" i="1" s="1"/>
  <c r="J4811" i="1" s="1"/>
  <c r="O4811" i="1" s="1"/>
  <c r="G4812" i="1"/>
  <c r="H4812" i="1" s="1"/>
  <c r="I4812" i="1" s="1"/>
  <c r="J4812" i="1" s="1"/>
  <c r="O4812" i="1" s="1"/>
  <c r="G4813" i="1"/>
  <c r="H4813" i="1" s="1"/>
  <c r="I4813" i="1" s="1"/>
  <c r="J4813" i="1" s="1"/>
  <c r="O4813" i="1" s="1"/>
  <c r="G4814" i="1"/>
  <c r="H4814" i="1" s="1"/>
  <c r="I4814" i="1" s="1"/>
  <c r="J4814" i="1" s="1"/>
  <c r="O4814" i="1" s="1"/>
  <c r="G4815" i="1"/>
  <c r="H4815" i="1" s="1"/>
  <c r="I4815" i="1" s="1"/>
  <c r="J4815" i="1" s="1"/>
  <c r="O4815" i="1" s="1"/>
  <c r="G4816" i="1"/>
  <c r="H4816" i="1" s="1"/>
  <c r="I4816" i="1" s="1"/>
  <c r="J4816" i="1" s="1"/>
  <c r="O4816" i="1" s="1"/>
  <c r="G4817" i="1"/>
  <c r="H4817" i="1" s="1"/>
  <c r="I4817" i="1" s="1"/>
  <c r="J4817" i="1" s="1"/>
  <c r="O4817" i="1" s="1"/>
  <c r="G4818" i="1"/>
  <c r="H4818" i="1" s="1"/>
  <c r="I4818" i="1" s="1"/>
  <c r="J4818" i="1" s="1"/>
  <c r="O4818" i="1" s="1"/>
  <c r="G4819" i="1"/>
  <c r="H4819" i="1" s="1"/>
  <c r="I4819" i="1" s="1"/>
  <c r="J4819" i="1" s="1"/>
  <c r="O4819" i="1" s="1"/>
  <c r="G4820" i="1"/>
  <c r="H4820" i="1" s="1"/>
  <c r="I4820" i="1" s="1"/>
  <c r="J4820" i="1" s="1"/>
  <c r="O4820" i="1" s="1"/>
  <c r="G4821" i="1"/>
  <c r="H4821" i="1" s="1"/>
  <c r="I4821" i="1" s="1"/>
  <c r="J4821" i="1" s="1"/>
  <c r="O4821" i="1" s="1"/>
  <c r="G4822" i="1"/>
  <c r="H4822" i="1" s="1"/>
  <c r="I4822" i="1" s="1"/>
  <c r="J4822" i="1" s="1"/>
  <c r="O4822" i="1" s="1"/>
  <c r="G4823" i="1"/>
  <c r="H4823" i="1" s="1"/>
  <c r="I4823" i="1" s="1"/>
  <c r="J4823" i="1" s="1"/>
  <c r="O4823" i="1" s="1"/>
  <c r="G4824" i="1"/>
  <c r="H4824" i="1" s="1"/>
  <c r="I4824" i="1" s="1"/>
  <c r="J4824" i="1" s="1"/>
  <c r="O4824" i="1" s="1"/>
  <c r="G4825" i="1"/>
  <c r="H4825" i="1" s="1"/>
  <c r="I4825" i="1" s="1"/>
  <c r="J4825" i="1" s="1"/>
  <c r="O4825" i="1" s="1"/>
  <c r="G4826" i="1"/>
  <c r="H4826" i="1" s="1"/>
  <c r="I4826" i="1" s="1"/>
  <c r="J4826" i="1" s="1"/>
  <c r="O4826" i="1" s="1"/>
  <c r="G4827" i="1"/>
  <c r="H4827" i="1" s="1"/>
  <c r="I4827" i="1" s="1"/>
  <c r="J4827" i="1" s="1"/>
  <c r="O4827" i="1" s="1"/>
  <c r="G4828" i="1"/>
  <c r="H4828" i="1" s="1"/>
  <c r="I4828" i="1" s="1"/>
  <c r="J4828" i="1" s="1"/>
  <c r="O4828" i="1" s="1"/>
  <c r="G4829" i="1"/>
  <c r="H4829" i="1" s="1"/>
  <c r="I4829" i="1" s="1"/>
  <c r="J4829" i="1" s="1"/>
  <c r="O4829" i="1" s="1"/>
  <c r="G4830" i="1"/>
  <c r="H4830" i="1" s="1"/>
  <c r="I4830" i="1" s="1"/>
  <c r="J4830" i="1" s="1"/>
  <c r="O4830" i="1" s="1"/>
  <c r="G4831" i="1"/>
  <c r="H4831" i="1" s="1"/>
  <c r="I4831" i="1" s="1"/>
  <c r="J4831" i="1" s="1"/>
  <c r="O4831" i="1" s="1"/>
  <c r="G4832" i="1"/>
  <c r="H4832" i="1" s="1"/>
  <c r="I4832" i="1" s="1"/>
  <c r="J4832" i="1" s="1"/>
  <c r="O4832" i="1" s="1"/>
  <c r="G4833" i="1"/>
  <c r="H4833" i="1" s="1"/>
  <c r="I4833" i="1" s="1"/>
  <c r="J4833" i="1" s="1"/>
  <c r="O4833" i="1" s="1"/>
  <c r="G4834" i="1"/>
  <c r="H4834" i="1" s="1"/>
  <c r="I4834" i="1" s="1"/>
  <c r="J4834" i="1" s="1"/>
  <c r="O4834" i="1" s="1"/>
  <c r="G4835" i="1"/>
  <c r="H4835" i="1" s="1"/>
  <c r="I4835" i="1" s="1"/>
  <c r="J4835" i="1" s="1"/>
  <c r="O4835" i="1" s="1"/>
  <c r="G4836" i="1"/>
  <c r="H4836" i="1" s="1"/>
  <c r="I4836" i="1" s="1"/>
  <c r="J4836" i="1" s="1"/>
  <c r="O4836" i="1" s="1"/>
  <c r="G4837" i="1"/>
  <c r="H4837" i="1" s="1"/>
  <c r="I4837" i="1" s="1"/>
  <c r="J4837" i="1" s="1"/>
  <c r="O4837" i="1" s="1"/>
  <c r="G4838" i="1"/>
  <c r="H4838" i="1" s="1"/>
  <c r="I4838" i="1" s="1"/>
  <c r="J4838" i="1" s="1"/>
  <c r="O4838" i="1" s="1"/>
  <c r="G4839" i="1"/>
  <c r="H4839" i="1" s="1"/>
  <c r="I4839" i="1" s="1"/>
  <c r="J4839" i="1" s="1"/>
  <c r="O4839" i="1" s="1"/>
  <c r="G4840" i="1"/>
  <c r="H4840" i="1" s="1"/>
  <c r="I4840" i="1" s="1"/>
  <c r="J4840" i="1" s="1"/>
  <c r="O4840" i="1" s="1"/>
  <c r="G4841" i="1"/>
  <c r="H4841" i="1" s="1"/>
  <c r="I4841" i="1" s="1"/>
  <c r="J4841" i="1" s="1"/>
  <c r="O4841" i="1" s="1"/>
  <c r="G4842" i="1"/>
  <c r="H4842" i="1" s="1"/>
  <c r="I4842" i="1" s="1"/>
  <c r="J4842" i="1" s="1"/>
  <c r="O4842" i="1" s="1"/>
  <c r="G4843" i="1"/>
  <c r="H4843" i="1" s="1"/>
  <c r="I4843" i="1" s="1"/>
  <c r="J4843" i="1" s="1"/>
  <c r="O4843" i="1" s="1"/>
  <c r="G4844" i="1"/>
  <c r="H4844" i="1" s="1"/>
  <c r="I4844" i="1" s="1"/>
  <c r="J4844" i="1" s="1"/>
  <c r="O4844" i="1" s="1"/>
  <c r="G4845" i="1"/>
  <c r="H4845" i="1" s="1"/>
  <c r="I4845" i="1" s="1"/>
  <c r="J4845" i="1" s="1"/>
  <c r="O4845" i="1" s="1"/>
  <c r="G4846" i="1"/>
  <c r="H4846" i="1" s="1"/>
  <c r="I4846" i="1" s="1"/>
  <c r="J4846" i="1" s="1"/>
  <c r="O4846" i="1" s="1"/>
  <c r="G4847" i="1"/>
  <c r="H4847" i="1" s="1"/>
  <c r="I4847" i="1" s="1"/>
  <c r="J4847" i="1" s="1"/>
  <c r="O4847" i="1" s="1"/>
  <c r="G4848" i="1"/>
  <c r="H4848" i="1" s="1"/>
  <c r="I4848" i="1" s="1"/>
  <c r="J4848" i="1" s="1"/>
  <c r="O4848" i="1" s="1"/>
  <c r="G4849" i="1"/>
  <c r="H4849" i="1" s="1"/>
  <c r="I4849" i="1" s="1"/>
  <c r="J4849" i="1" s="1"/>
  <c r="O4849" i="1" s="1"/>
  <c r="G4850" i="1"/>
  <c r="H4850" i="1" s="1"/>
  <c r="I4850" i="1" s="1"/>
  <c r="J4850" i="1" s="1"/>
  <c r="O4850" i="1" s="1"/>
  <c r="G4851" i="1"/>
  <c r="H4851" i="1" s="1"/>
  <c r="I4851" i="1" s="1"/>
  <c r="J4851" i="1" s="1"/>
  <c r="O4851" i="1" s="1"/>
  <c r="G4852" i="1"/>
  <c r="H4852" i="1" s="1"/>
  <c r="I4852" i="1" s="1"/>
  <c r="J4852" i="1" s="1"/>
  <c r="O4852" i="1" s="1"/>
  <c r="G4853" i="1"/>
  <c r="H4853" i="1" s="1"/>
  <c r="I4853" i="1" s="1"/>
  <c r="J4853" i="1" s="1"/>
  <c r="O4853" i="1" s="1"/>
  <c r="G4854" i="1"/>
  <c r="H4854" i="1" s="1"/>
  <c r="I4854" i="1" s="1"/>
  <c r="J4854" i="1" s="1"/>
  <c r="O4854" i="1" s="1"/>
  <c r="G4855" i="1"/>
  <c r="H4855" i="1" s="1"/>
  <c r="I4855" i="1" s="1"/>
  <c r="J4855" i="1" s="1"/>
  <c r="O4855" i="1" s="1"/>
  <c r="G4856" i="1"/>
  <c r="H4856" i="1" s="1"/>
  <c r="I4856" i="1" s="1"/>
  <c r="J4856" i="1" s="1"/>
  <c r="O4856" i="1" s="1"/>
  <c r="G4857" i="1"/>
  <c r="H4857" i="1" s="1"/>
  <c r="I4857" i="1" s="1"/>
  <c r="J4857" i="1" s="1"/>
  <c r="O4857" i="1" s="1"/>
  <c r="G4858" i="1"/>
  <c r="H4858" i="1" s="1"/>
  <c r="I4858" i="1" s="1"/>
  <c r="J4858" i="1" s="1"/>
  <c r="O4858" i="1" s="1"/>
  <c r="G4859" i="1"/>
  <c r="H4859" i="1" s="1"/>
  <c r="I4859" i="1" s="1"/>
  <c r="J4859" i="1" s="1"/>
  <c r="O4859" i="1" s="1"/>
  <c r="G4860" i="1"/>
  <c r="H4860" i="1" s="1"/>
  <c r="I4860" i="1" s="1"/>
  <c r="J4860" i="1" s="1"/>
  <c r="O4860" i="1" s="1"/>
  <c r="G4861" i="1"/>
  <c r="H4861" i="1" s="1"/>
  <c r="I4861" i="1" s="1"/>
  <c r="J4861" i="1" s="1"/>
  <c r="O4861" i="1" s="1"/>
  <c r="G4862" i="1"/>
  <c r="H4862" i="1" s="1"/>
  <c r="I4862" i="1" s="1"/>
  <c r="J4862" i="1" s="1"/>
  <c r="O4862" i="1" s="1"/>
  <c r="G4863" i="1"/>
  <c r="H4863" i="1" s="1"/>
  <c r="I4863" i="1" s="1"/>
  <c r="J4863" i="1" s="1"/>
  <c r="O4863" i="1" s="1"/>
  <c r="G4864" i="1"/>
  <c r="H4864" i="1" s="1"/>
  <c r="I4864" i="1" s="1"/>
  <c r="J4864" i="1" s="1"/>
  <c r="O4864" i="1" s="1"/>
  <c r="G4865" i="1"/>
  <c r="H4865" i="1" s="1"/>
  <c r="I4865" i="1" s="1"/>
  <c r="J4865" i="1" s="1"/>
  <c r="O4865" i="1" s="1"/>
  <c r="G4866" i="1"/>
  <c r="H4866" i="1" s="1"/>
  <c r="I4866" i="1" s="1"/>
  <c r="J4866" i="1" s="1"/>
  <c r="O4866" i="1" s="1"/>
  <c r="G4867" i="1"/>
  <c r="H4867" i="1" s="1"/>
  <c r="I4867" i="1" s="1"/>
  <c r="J4867" i="1" s="1"/>
  <c r="O4867" i="1" s="1"/>
  <c r="G4868" i="1"/>
  <c r="H4868" i="1" s="1"/>
  <c r="I4868" i="1" s="1"/>
  <c r="J4868" i="1" s="1"/>
  <c r="O4868" i="1" s="1"/>
  <c r="G4869" i="1"/>
  <c r="H4869" i="1" s="1"/>
  <c r="I4869" i="1" s="1"/>
  <c r="J4869" i="1" s="1"/>
  <c r="O4869" i="1" s="1"/>
  <c r="G4870" i="1"/>
  <c r="H4870" i="1" s="1"/>
  <c r="I4870" i="1" s="1"/>
  <c r="J4870" i="1" s="1"/>
  <c r="O4870" i="1" s="1"/>
  <c r="G4871" i="1"/>
  <c r="H4871" i="1" s="1"/>
  <c r="I4871" i="1" s="1"/>
  <c r="J4871" i="1" s="1"/>
  <c r="O4871" i="1" s="1"/>
  <c r="G4872" i="1"/>
  <c r="H4872" i="1" s="1"/>
  <c r="I4872" i="1" s="1"/>
  <c r="J4872" i="1" s="1"/>
  <c r="O4872" i="1" s="1"/>
  <c r="G4873" i="1"/>
  <c r="H4873" i="1" s="1"/>
  <c r="I4873" i="1" s="1"/>
  <c r="J4873" i="1" s="1"/>
  <c r="O4873" i="1" s="1"/>
  <c r="G4874" i="1"/>
  <c r="H4874" i="1" s="1"/>
  <c r="I4874" i="1" s="1"/>
  <c r="J4874" i="1" s="1"/>
  <c r="O4874" i="1" s="1"/>
  <c r="G4875" i="1"/>
  <c r="H4875" i="1" s="1"/>
  <c r="I4875" i="1" s="1"/>
  <c r="J4875" i="1" s="1"/>
  <c r="O4875" i="1" s="1"/>
  <c r="G4876" i="1"/>
  <c r="H4876" i="1" s="1"/>
  <c r="I4876" i="1" s="1"/>
  <c r="J4876" i="1" s="1"/>
  <c r="O4876" i="1" s="1"/>
  <c r="G4877" i="1"/>
  <c r="H4877" i="1" s="1"/>
  <c r="I4877" i="1" s="1"/>
  <c r="J4877" i="1" s="1"/>
  <c r="O4877" i="1" s="1"/>
  <c r="G4878" i="1"/>
  <c r="H4878" i="1" s="1"/>
  <c r="I4878" i="1" s="1"/>
  <c r="J4878" i="1" s="1"/>
  <c r="O4878" i="1" s="1"/>
  <c r="G4879" i="1"/>
  <c r="H4879" i="1" s="1"/>
  <c r="I4879" i="1" s="1"/>
  <c r="J4879" i="1" s="1"/>
  <c r="O4879" i="1" s="1"/>
  <c r="G4880" i="1"/>
  <c r="H4880" i="1" s="1"/>
  <c r="I4880" i="1" s="1"/>
  <c r="J4880" i="1" s="1"/>
  <c r="O4880" i="1" s="1"/>
  <c r="G4881" i="1"/>
  <c r="H4881" i="1" s="1"/>
  <c r="I4881" i="1" s="1"/>
  <c r="J4881" i="1" s="1"/>
  <c r="O4881" i="1" s="1"/>
  <c r="G4882" i="1"/>
  <c r="H4882" i="1" s="1"/>
  <c r="I4882" i="1" s="1"/>
  <c r="J4882" i="1" s="1"/>
  <c r="O4882" i="1" s="1"/>
  <c r="G4883" i="1"/>
  <c r="H4883" i="1" s="1"/>
  <c r="I4883" i="1" s="1"/>
  <c r="J4883" i="1" s="1"/>
  <c r="O4883" i="1" s="1"/>
  <c r="G4884" i="1"/>
  <c r="H4884" i="1" s="1"/>
  <c r="I4884" i="1" s="1"/>
  <c r="J4884" i="1" s="1"/>
  <c r="O4884" i="1" s="1"/>
  <c r="G4885" i="1"/>
  <c r="H4885" i="1" s="1"/>
  <c r="I4885" i="1" s="1"/>
  <c r="J4885" i="1" s="1"/>
  <c r="O4885" i="1" s="1"/>
  <c r="G4886" i="1"/>
  <c r="H4886" i="1" s="1"/>
  <c r="I4886" i="1" s="1"/>
  <c r="J4886" i="1" s="1"/>
  <c r="O4886" i="1" s="1"/>
  <c r="G4887" i="1"/>
  <c r="H4887" i="1" s="1"/>
  <c r="I4887" i="1" s="1"/>
  <c r="J4887" i="1" s="1"/>
  <c r="O4887" i="1" s="1"/>
  <c r="G4888" i="1"/>
  <c r="H4888" i="1" s="1"/>
  <c r="I4888" i="1" s="1"/>
  <c r="J4888" i="1" s="1"/>
  <c r="O4888" i="1" s="1"/>
  <c r="G4889" i="1"/>
  <c r="H4889" i="1" s="1"/>
  <c r="I4889" i="1" s="1"/>
  <c r="J4889" i="1" s="1"/>
  <c r="O4889" i="1" s="1"/>
  <c r="G4890" i="1"/>
  <c r="H4890" i="1" s="1"/>
  <c r="I4890" i="1" s="1"/>
  <c r="J4890" i="1" s="1"/>
  <c r="O4890" i="1" s="1"/>
  <c r="G4891" i="1"/>
  <c r="H4891" i="1" s="1"/>
  <c r="I4891" i="1" s="1"/>
  <c r="J4891" i="1" s="1"/>
  <c r="O4891" i="1" s="1"/>
  <c r="G4892" i="1"/>
  <c r="H4892" i="1" s="1"/>
  <c r="I4892" i="1" s="1"/>
  <c r="J4892" i="1" s="1"/>
  <c r="O4892" i="1" s="1"/>
  <c r="G4893" i="1"/>
  <c r="H4893" i="1" s="1"/>
  <c r="I4893" i="1" s="1"/>
  <c r="J4893" i="1" s="1"/>
  <c r="O4893" i="1" s="1"/>
  <c r="G4894" i="1"/>
  <c r="H4894" i="1" s="1"/>
  <c r="I4894" i="1" s="1"/>
  <c r="J4894" i="1" s="1"/>
  <c r="O4894" i="1" s="1"/>
  <c r="G4895" i="1"/>
  <c r="H4895" i="1" s="1"/>
  <c r="I4895" i="1" s="1"/>
  <c r="J4895" i="1" s="1"/>
  <c r="O4895" i="1" s="1"/>
  <c r="G4896" i="1"/>
  <c r="H4896" i="1" s="1"/>
  <c r="I4896" i="1" s="1"/>
  <c r="J4896" i="1" s="1"/>
  <c r="O4896" i="1" s="1"/>
  <c r="G4897" i="1"/>
  <c r="H4897" i="1" s="1"/>
  <c r="I4897" i="1" s="1"/>
  <c r="J4897" i="1" s="1"/>
  <c r="O4897" i="1" s="1"/>
  <c r="G4898" i="1"/>
  <c r="H4898" i="1" s="1"/>
  <c r="I4898" i="1" s="1"/>
  <c r="J4898" i="1" s="1"/>
  <c r="O4898" i="1" s="1"/>
  <c r="G4899" i="1"/>
  <c r="H4899" i="1" s="1"/>
  <c r="I4899" i="1" s="1"/>
  <c r="J4899" i="1" s="1"/>
  <c r="O4899" i="1" s="1"/>
  <c r="G4900" i="1"/>
  <c r="H4900" i="1" s="1"/>
  <c r="I4900" i="1" s="1"/>
  <c r="J4900" i="1" s="1"/>
  <c r="O4900" i="1" s="1"/>
  <c r="G4901" i="1"/>
  <c r="H4901" i="1" s="1"/>
  <c r="I4901" i="1" s="1"/>
  <c r="J4901" i="1" s="1"/>
  <c r="O4901" i="1" s="1"/>
  <c r="G4902" i="1"/>
  <c r="H4902" i="1" s="1"/>
  <c r="I4902" i="1" s="1"/>
  <c r="J4902" i="1" s="1"/>
  <c r="O4902" i="1" s="1"/>
  <c r="G4903" i="1"/>
  <c r="H4903" i="1" s="1"/>
  <c r="I4903" i="1" s="1"/>
  <c r="J4903" i="1" s="1"/>
  <c r="O4903" i="1" s="1"/>
  <c r="G4904" i="1"/>
  <c r="H4904" i="1" s="1"/>
  <c r="I4904" i="1" s="1"/>
  <c r="J4904" i="1" s="1"/>
  <c r="O4904" i="1" s="1"/>
  <c r="G4905" i="1"/>
  <c r="H4905" i="1" s="1"/>
  <c r="I4905" i="1" s="1"/>
  <c r="J4905" i="1" s="1"/>
  <c r="O4905" i="1" s="1"/>
  <c r="G4906" i="1"/>
  <c r="H4906" i="1" s="1"/>
  <c r="I4906" i="1" s="1"/>
  <c r="J4906" i="1" s="1"/>
  <c r="O4906" i="1" s="1"/>
  <c r="G4907" i="1"/>
  <c r="H4907" i="1" s="1"/>
  <c r="I4907" i="1" s="1"/>
  <c r="J4907" i="1" s="1"/>
  <c r="O4907" i="1" s="1"/>
  <c r="G4908" i="1"/>
  <c r="H4908" i="1" s="1"/>
  <c r="I4908" i="1" s="1"/>
  <c r="J4908" i="1" s="1"/>
  <c r="O4908" i="1" s="1"/>
  <c r="G4909" i="1"/>
  <c r="H4909" i="1" s="1"/>
  <c r="I4909" i="1" s="1"/>
  <c r="J4909" i="1" s="1"/>
  <c r="O4909" i="1" s="1"/>
  <c r="G4910" i="1"/>
  <c r="H4910" i="1" s="1"/>
  <c r="I4910" i="1" s="1"/>
  <c r="J4910" i="1" s="1"/>
  <c r="O4910" i="1" s="1"/>
  <c r="G4911" i="1"/>
  <c r="H4911" i="1" s="1"/>
  <c r="I4911" i="1" s="1"/>
  <c r="J4911" i="1" s="1"/>
  <c r="O4911" i="1" s="1"/>
  <c r="G4912" i="1"/>
  <c r="H4912" i="1" s="1"/>
  <c r="I4912" i="1" s="1"/>
  <c r="J4912" i="1" s="1"/>
  <c r="O4912" i="1" s="1"/>
  <c r="G4913" i="1"/>
  <c r="H4913" i="1" s="1"/>
  <c r="I4913" i="1" s="1"/>
  <c r="J4913" i="1" s="1"/>
  <c r="O4913" i="1" s="1"/>
  <c r="G4914" i="1"/>
  <c r="H4914" i="1" s="1"/>
  <c r="I4914" i="1" s="1"/>
  <c r="J4914" i="1" s="1"/>
  <c r="O4914" i="1" s="1"/>
  <c r="G4915" i="1"/>
  <c r="H4915" i="1" s="1"/>
  <c r="I4915" i="1" s="1"/>
  <c r="J4915" i="1" s="1"/>
  <c r="O4915" i="1" s="1"/>
  <c r="G4916" i="1"/>
  <c r="H4916" i="1" s="1"/>
  <c r="I4916" i="1" s="1"/>
  <c r="J4916" i="1" s="1"/>
  <c r="O4916" i="1" s="1"/>
  <c r="G4917" i="1"/>
  <c r="H4917" i="1" s="1"/>
  <c r="I4917" i="1" s="1"/>
  <c r="J4917" i="1" s="1"/>
  <c r="O4917" i="1" s="1"/>
  <c r="G4918" i="1"/>
  <c r="H4918" i="1" s="1"/>
  <c r="I4918" i="1" s="1"/>
  <c r="J4918" i="1" s="1"/>
  <c r="O4918" i="1" s="1"/>
  <c r="G4919" i="1"/>
  <c r="H4919" i="1" s="1"/>
  <c r="I4919" i="1" s="1"/>
  <c r="J4919" i="1" s="1"/>
  <c r="O4919" i="1" s="1"/>
  <c r="G4920" i="1"/>
  <c r="H4920" i="1" s="1"/>
  <c r="I4920" i="1" s="1"/>
  <c r="J4920" i="1" s="1"/>
  <c r="O4920" i="1" s="1"/>
  <c r="G4921" i="1"/>
  <c r="H4921" i="1" s="1"/>
  <c r="I4921" i="1" s="1"/>
  <c r="J4921" i="1" s="1"/>
  <c r="O4921" i="1" s="1"/>
  <c r="G4922" i="1"/>
  <c r="H4922" i="1" s="1"/>
  <c r="I4922" i="1" s="1"/>
  <c r="J4922" i="1" s="1"/>
  <c r="O4922" i="1" s="1"/>
  <c r="G4923" i="1"/>
  <c r="H4923" i="1" s="1"/>
  <c r="I4923" i="1" s="1"/>
  <c r="J4923" i="1" s="1"/>
  <c r="O4923" i="1" s="1"/>
  <c r="G4924" i="1"/>
  <c r="H4924" i="1" s="1"/>
  <c r="I4924" i="1" s="1"/>
  <c r="J4924" i="1" s="1"/>
  <c r="O4924" i="1" s="1"/>
  <c r="G4925" i="1"/>
  <c r="H4925" i="1" s="1"/>
  <c r="I4925" i="1" s="1"/>
  <c r="J4925" i="1" s="1"/>
  <c r="O4925" i="1" s="1"/>
  <c r="G4926" i="1"/>
  <c r="H4926" i="1" s="1"/>
  <c r="I4926" i="1" s="1"/>
  <c r="J4926" i="1" s="1"/>
  <c r="O4926" i="1" s="1"/>
  <c r="G4927" i="1"/>
  <c r="H4927" i="1" s="1"/>
  <c r="I4927" i="1" s="1"/>
  <c r="J4927" i="1" s="1"/>
  <c r="O4927" i="1" s="1"/>
  <c r="G4928" i="1"/>
  <c r="H4928" i="1" s="1"/>
  <c r="I4928" i="1" s="1"/>
  <c r="J4928" i="1" s="1"/>
  <c r="O4928" i="1" s="1"/>
  <c r="G4929" i="1"/>
  <c r="H4929" i="1" s="1"/>
  <c r="I4929" i="1" s="1"/>
  <c r="J4929" i="1" s="1"/>
  <c r="O4929" i="1" s="1"/>
  <c r="G4930" i="1"/>
  <c r="H4930" i="1" s="1"/>
  <c r="I4930" i="1" s="1"/>
  <c r="J4930" i="1" s="1"/>
  <c r="O4930" i="1" s="1"/>
  <c r="G4931" i="1"/>
  <c r="H4931" i="1" s="1"/>
  <c r="I4931" i="1" s="1"/>
  <c r="J4931" i="1" s="1"/>
  <c r="O4931" i="1" s="1"/>
  <c r="G4932" i="1"/>
  <c r="H4932" i="1" s="1"/>
  <c r="I4932" i="1" s="1"/>
  <c r="J4932" i="1" s="1"/>
  <c r="O4932" i="1" s="1"/>
  <c r="G4933" i="1"/>
  <c r="H4933" i="1" s="1"/>
  <c r="I4933" i="1" s="1"/>
  <c r="J4933" i="1" s="1"/>
  <c r="O4933" i="1" s="1"/>
  <c r="G4934" i="1"/>
  <c r="H4934" i="1" s="1"/>
  <c r="I4934" i="1" s="1"/>
  <c r="J4934" i="1" s="1"/>
  <c r="O4934" i="1" s="1"/>
  <c r="G4935" i="1"/>
  <c r="H4935" i="1" s="1"/>
  <c r="I4935" i="1" s="1"/>
  <c r="J4935" i="1" s="1"/>
  <c r="O4935" i="1" s="1"/>
  <c r="G4936" i="1"/>
  <c r="H4936" i="1" s="1"/>
  <c r="I4936" i="1" s="1"/>
  <c r="J4936" i="1" s="1"/>
  <c r="O4936" i="1" s="1"/>
  <c r="G4937" i="1"/>
  <c r="H4937" i="1" s="1"/>
  <c r="I4937" i="1" s="1"/>
  <c r="J4937" i="1" s="1"/>
  <c r="O4937" i="1" s="1"/>
  <c r="G4938" i="1"/>
  <c r="H4938" i="1" s="1"/>
  <c r="I4938" i="1" s="1"/>
  <c r="J4938" i="1" s="1"/>
  <c r="O4938" i="1" s="1"/>
  <c r="G4939" i="1"/>
  <c r="H4939" i="1" s="1"/>
  <c r="I4939" i="1" s="1"/>
  <c r="J4939" i="1" s="1"/>
  <c r="O4939" i="1" s="1"/>
  <c r="G4940" i="1"/>
  <c r="H4940" i="1" s="1"/>
  <c r="I4940" i="1" s="1"/>
  <c r="J4940" i="1" s="1"/>
  <c r="O4940" i="1" s="1"/>
  <c r="G4941" i="1"/>
  <c r="H4941" i="1" s="1"/>
  <c r="I4941" i="1" s="1"/>
  <c r="J4941" i="1" s="1"/>
  <c r="O4941" i="1" s="1"/>
  <c r="G4942" i="1"/>
  <c r="H4942" i="1" s="1"/>
  <c r="I4942" i="1" s="1"/>
  <c r="J4942" i="1" s="1"/>
  <c r="O4942" i="1" s="1"/>
  <c r="G4943" i="1"/>
  <c r="H4943" i="1" s="1"/>
  <c r="I4943" i="1" s="1"/>
  <c r="J4943" i="1" s="1"/>
  <c r="O4943" i="1" s="1"/>
  <c r="G4944" i="1"/>
  <c r="H4944" i="1" s="1"/>
  <c r="I4944" i="1" s="1"/>
  <c r="J4944" i="1" s="1"/>
  <c r="O4944" i="1" s="1"/>
  <c r="G4945" i="1"/>
  <c r="H4945" i="1" s="1"/>
  <c r="I4945" i="1" s="1"/>
  <c r="J4945" i="1" s="1"/>
  <c r="O4945" i="1" s="1"/>
  <c r="G4946" i="1"/>
  <c r="H4946" i="1" s="1"/>
  <c r="I4946" i="1" s="1"/>
  <c r="J4946" i="1" s="1"/>
  <c r="O4946" i="1" s="1"/>
  <c r="G4947" i="1"/>
  <c r="H4947" i="1" s="1"/>
  <c r="I4947" i="1" s="1"/>
  <c r="J4947" i="1" s="1"/>
  <c r="O4947" i="1" s="1"/>
  <c r="G4948" i="1"/>
  <c r="H4948" i="1" s="1"/>
  <c r="I4948" i="1" s="1"/>
  <c r="J4948" i="1" s="1"/>
  <c r="O4948" i="1" s="1"/>
  <c r="G4949" i="1"/>
  <c r="H4949" i="1" s="1"/>
  <c r="I4949" i="1" s="1"/>
  <c r="J4949" i="1" s="1"/>
  <c r="O4949" i="1" s="1"/>
  <c r="G4950" i="1"/>
  <c r="H4950" i="1" s="1"/>
  <c r="I4950" i="1" s="1"/>
  <c r="J4950" i="1" s="1"/>
  <c r="O4950" i="1" s="1"/>
  <c r="G4951" i="1"/>
  <c r="H4951" i="1" s="1"/>
  <c r="I4951" i="1" s="1"/>
  <c r="J4951" i="1" s="1"/>
  <c r="O4951" i="1" s="1"/>
  <c r="G4952" i="1"/>
  <c r="H4952" i="1" s="1"/>
  <c r="I4952" i="1" s="1"/>
  <c r="J4952" i="1" s="1"/>
  <c r="O4952" i="1" s="1"/>
  <c r="G4953" i="1"/>
  <c r="H4953" i="1" s="1"/>
  <c r="I4953" i="1" s="1"/>
  <c r="J4953" i="1" s="1"/>
  <c r="O4953" i="1" s="1"/>
  <c r="G4954" i="1"/>
  <c r="H4954" i="1" s="1"/>
  <c r="I4954" i="1" s="1"/>
  <c r="J4954" i="1" s="1"/>
  <c r="O4954" i="1" s="1"/>
  <c r="G4955" i="1"/>
  <c r="H4955" i="1" s="1"/>
  <c r="I4955" i="1" s="1"/>
  <c r="J4955" i="1" s="1"/>
  <c r="O4955" i="1" s="1"/>
  <c r="G4956" i="1"/>
  <c r="H4956" i="1" s="1"/>
  <c r="I4956" i="1" s="1"/>
  <c r="J4956" i="1" s="1"/>
  <c r="O4956" i="1" s="1"/>
  <c r="G4957" i="1"/>
  <c r="H4957" i="1" s="1"/>
  <c r="I4957" i="1" s="1"/>
  <c r="J4957" i="1" s="1"/>
  <c r="O4957" i="1" s="1"/>
  <c r="G4958" i="1"/>
  <c r="H4958" i="1" s="1"/>
  <c r="I4958" i="1" s="1"/>
  <c r="J4958" i="1" s="1"/>
  <c r="O4958" i="1" s="1"/>
  <c r="G4959" i="1"/>
  <c r="H4959" i="1" s="1"/>
  <c r="I4959" i="1" s="1"/>
  <c r="J4959" i="1" s="1"/>
  <c r="O4959" i="1" s="1"/>
  <c r="G4960" i="1"/>
  <c r="H4960" i="1" s="1"/>
  <c r="I4960" i="1" s="1"/>
  <c r="J4960" i="1" s="1"/>
  <c r="O4960" i="1" s="1"/>
  <c r="G4961" i="1"/>
  <c r="H4961" i="1" s="1"/>
  <c r="I4961" i="1" s="1"/>
  <c r="J4961" i="1" s="1"/>
  <c r="O4961" i="1" s="1"/>
  <c r="G4962" i="1"/>
  <c r="H4962" i="1" s="1"/>
  <c r="I4962" i="1" s="1"/>
  <c r="J4962" i="1" s="1"/>
  <c r="O4962" i="1" s="1"/>
  <c r="G4963" i="1"/>
  <c r="H4963" i="1" s="1"/>
  <c r="I4963" i="1" s="1"/>
  <c r="J4963" i="1" s="1"/>
  <c r="O4963" i="1" s="1"/>
  <c r="G4964" i="1"/>
  <c r="H4964" i="1" s="1"/>
  <c r="I4964" i="1" s="1"/>
  <c r="J4964" i="1" s="1"/>
  <c r="O4964" i="1" s="1"/>
  <c r="G4965" i="1"/>
  <c r="H4965" i="1" s="1"/>
  <c r="I4965" i="1" s="1"/>
  <c r="J4965" i="1" s="1"/>
  <c r="O4965" i="1" s="1"/>
  <c r="G4966" i="1"/>
  <c r="H4966" i="1" s="1"/>
  <c r="I4966" i="1" s="1"/>
  <c r="J4966" i="1" s="1"/>
  <c r="O4966" i="1" s="1"/>
  <c r="G4967" i="1"/>
  <c r="H4967" i="1" s="1"/>
  <c r="I4967" i="1" s="1"/>
  <c r="J4967" i="1" s="1"/>
  <c r="O4967" i="1" s="1"/>
  <c r="G4968" i="1"/>
  <c r="H4968" i="1" s="1"/>
  <c r="I4968" i="1" s="1"/>
  <c r="J4968" i="1" s="1"/>
  <c r="O4968" i="1" s="1"/>
  <c r="G4969" i="1"/>
  <c r="H4969" i="1" s="1"/>
  <c r="I4969" i="1" s="1"/>
  <c r="J4969" i="1" s="1"/>
  <c r="O4969" i="1" s="1"/>
  <c r="G4970" i="1"/>
  <c r="H4970" i="1" s="1"/>
  <c r="I4970" i="1" s="1"/>
  <c r="J4970" i="1" s="1"/>
  <c r="O4970" i="1" s="1"/>
  <c r="G4971" i="1"/>
  <c r="H4971" i="1" s="1"/>
  <c r="I4971" i="1" s="1"/>
  <c r="J4971" i="1" s="1"/>
  <c r="O4971" i="1" s="1"/>
  <c r="G4972" i="1"/>
  <c r="H4972" i="1" s="1"/>
  <c r="I4972" i="1" s="1"/>
  <c r="J4972" i="1" s="1"/>
  <c r="O4972" i="1" s="1"/>
  <c r="G4973" i="1"/>
  <c r="H4973" i="1" s="1"/>
  <c r="I4973" i="1" s="1"/>
  <c r="J4973" i="1" s="1"/>
  <c r="O4973" i="1" s="1"/>
  <c r="G4974" i="1"/>
  <c r="H4974" i="1" s="1"/>
  <c r="I4974" i="1" s="1"/>
  <c r="J4974" i="1" s="1"/>
  <c r="O4974" i="1" s="1"/>
  <c r="G4975" i="1"/>
  <c r="H4975" i="1" s="1"/>
  <c r="I4975" i="1" s="1"/>
  <c r="J4975" i="1" s="1"/>
  <c r="O4975" i="1" s="1"/>
  <c r="G4976" i="1"/>
  <c r="H4976" i="1" s="1"/>
  <c r="I4976" i="1" s="1"/>
  <c r="J4976" i="1" s="1"/>
  <c r="O4976" i="1" s="1"/>
  <c r="G4977" i="1"/>
  <c r="H4977" i="1" s="1"/>
  <c r="I4977" i="1" s="1"/>
  <c r="J4977" i="1" s="1"/>
  <c r="O4977" i="1" s="1"/>
  <c r="G4978" i="1"/>
  <c r="H4978" i="1" s="1"/>
  <c r="I4978" i="1" s="1"/>
  <c r="J4978" i="1" s="1"/>
  <c r="O4978" i="1" s="1"/>
  <c r="G4979" i="1"/>
  <c r="H4979" i="1" s="1"/>
  <c r="I4979" i="1" s="1"/>
  <c r="J4979" i="1" s="1"/>
  <c r="O4979" i="1" s="1"/>
  <c r="G4980" i="1"/>
  <c r="H4980" i="1" s="1"/>
  <c r="I4980" i="1" s="1"/>
  <c r="J4980" i="1" s="1"/>
  <c r="O4980" i="1" s="1"/>
  <c r="G4981" i="1"/>
  <c r="H4981" i="1" s="1"/>
  <c r="I4981" i="1" s="1"/>
  <c r="J4981" i="1" s="1"/>
  <c r="O4981" i="1" s="1"/>
  <c r="G4982" i="1"/>
  <c r="H4982" i="1" s="1"/>
  <c r="I4982" i="1" s="1"/>
  <c r="J4982" i="1" s="1"/>
  <c r="O4982" i="1" s="1"/>
  <c r="G4983" i="1"/>
  <c r="H4983" i="1" s="1"/>
  <c r="I4983" i="1" s="1"/>
  <c r="J4983" i="1" s="1"/>
  <c r="O4983" i="1" s="1"/>
  <c r="G4984" i="1"/>
  <c r="H4984" i="1" s="1"/>
  <c r="I4984" i="1" s="1"/>
  <c r="J4984" i="1" s="1"/>
  <c r="O4984" i="1" s="1"/>
  <c r="G4985" i="1"/>
  <c r="H4985" i="1" s="1"/>
  <c r="I4985" i="1" s="1"/>
  <c r="J4985" i="1" s="1"/>
  <c r="O4985" i="1" s="1"/>
  <c r="G4986" i="1"/>
  <c r="H4986" i="1" s="1"/>
  <c r="I4986" i="1" s="1"/>
  <c r="J4986" i="1" s="1"/>
  <c r="O4986" i="1" s="1"/>
  <c r="G4987" i="1"/>
  <c r="H4987" i="1" s="1"/>
  <c r="I4987" i="1" s="1"/>
  <c r="J4987" i="1" s="1"/>
  <c r="O4987" i="1" s="1"/>
  <c r="G4988" i="1"/>
  <c r="H4988" i="1" s="1"/>
  <c r="I4988" i="1" s="1"/>
  <c r="J4988" i="1" s="1"/>
  <c r="O4988" i="1" s="1"/>
  <c r="G4989" i="1"/>
  <c r="H4989" i="1" s="1"/>
  <c r="I4989" i="1" s="1"/>
  <c r="J4989" i="1" s="1"/>
  <c r="O4989" i="1" s="1"/>
  <c r="G4990" i="1"/>
  <c r="H4990" i="1" s="1"/>
  <c r="I4990" i="1" s="1"/>
  <c r="J4990" i="1" s="1"/>
  <c r="O4990" i="1" s="1"/>
  <c r="G4991" i="1"/>
  <c r="H4991" i="1" s="1"/>
  <c r="I4991" i="1" s="1"/>
  <c r="J4991" i="1" s="1"/>
  <c r="O4991" i="1" s="1"/>
  <c r="G4992" i="1"/>
  <c r="H4992" i="1" s="1"/>
  <c r="I4992" i="1" s="1"/>
  <c r="J4992" i="1" s="1"/>
  <c r="O4992" i="1" s="1"/>
  <c r="G4993" i="1"/>
  <c r="H4993" i="1" s="1"/>
  <c r="I4993" i="1" s="1"/>
  <c r="J4993" i="1" s="1"/>
  <c r="O4993" i="1" s="1"/>
  <c r="G4994" i="1"/>
  <c r="H4994" i="1" s="1"/>
  <c r="I4994" i="1" s="1"/>
  <c r="J4994" i="1" s="1"/>
  <c r="O4994" i="1" s="1"/>
  <c r="G4995" i="1"/>
  <c r="H4995" i="1" s="1"/>
  <c r="I4995" i="1" s="1"/>
  <c r="J4995" i="1" s="1"/>
  <c r="O4995" i="1" s="1"/>
  <c r="G4996" i="1"/>
  <c r="H4996" i="1" s="1"/>
  <c r="I4996" i="1" s="1"/>
  <c r="J4996" i="1" s="1"/>
  <c r="O4996" i="1" s="1"/>
  <c r="G4997" i="1"/>
  <c r="H4997" i="1" s="1"/>
  <c r="I4997" i="1" s="1"/>
  <c r="J4997" i="1" s="1"/>
  <c r="O4997" i="1" s="1"/>
  <c r="G4998" i="1"/>
  <c r="H4998" i="1" s="1"/>
  <c r="I4998" i="1" s="1"/>
  <c r="J4998" i="1" s="1"/>
  <c r="O4998" i="1" s="1"/>
  <c r="G4999" i="1"/>
  <c r="H4999" i="1" s="1"/>
  <c r="I4999" i="1" s="1"/>
  <c r="J4999" i="1" s="1"/>
  <c r="O4999" i="1" s="1"/>
  <c r="G5000" i="1"/>
  <c r="H5000" i="1" s="1"/>
  <c r="I5000" i="1" s="1"/>
  <c r="J5000" i="1" s="1"/>
  <c r="O5000" i="1" s="1"/>
  <c r="G5001" i="1"/>
  <c r="H5001" i="1" s="1"/>
  <c r="I5001" i="1" s="1"/>
  <c r="J5001" i="1" s="1"/>
  <c r="O5001" i="1" s="1"/>
  <c r="G5002" i="1"/>
  <c r="H5002" i="1" s="1"/>
  <c r="I5002" i="1" s="1"/>
  <c r="J5002" i="1" s="1"/>
  <c r="O5002" i="1" s="1"/>
  <c r="G5003" i="1"/>
  <c r="H5003" i="1" s="1"/>
  <c r="I5003" i="1" s="1"/>
  <c r="J5003" i="1" s="1"/>
  <c r="O5003" i="1" s="1"/>
  <c r="G5004" i="1"/>
  <c r="H5004" i="1" s="1"/>
  <c r="I5004" i="1" s="1"/>
  <c r="J5004" i="1" s="1"/>
  <c r="O5004" i="1" s="1"/>
  <c r="G5005" i="1"/>
  <c r="H5005" i="1" s="1"/>
  <c r="I5005" i="1" s="1"/>
  <c r="J5005" i="1" s="1"/>
  <c r="O5005" i="1" s="1"/>
  <c r="G5006" i="1"/>
  <c r="H5006" i="1" s="1"/>
  <c r="I5006" i="1" s="1"/>
  <c r="J5006" i="1" s="1"/>
  <c r="O5006" i="1" s="1"/>
  <c r="G5007" i="1"/>
  <c r="H5007" i="1" s="1"/>
  <c r="I5007" i="1" s="1"/>
  <c r="J5007" i="1" s="1"/>
  <c r="O5007" i="1" s="1"/>
  <c r="G5008" i="1"/>
  <c r="H5008" i="1" s="1"/>
  <c r="I5008" i="1" s="1"/>
  <c r="J5008" i="1" s="1"/>
  <c r="O5008" i="1" s="1"/>
  <c r="G5009" i="1"/>
  <c r="H5009" i="1" s="1"/>
  <c r="I5009" i="1" s="1"/>
  <c r="J5009" i="1" s="1"/>
  <c r="O5009" i="1" s="1"/>
  <c r="G5010" i="1"/>
  <c r="H5010" i="1" s="1"/>
  <c r="I5010" i="1" s="1"/>
  <c r="J5010" i="1" s="1"/>
  <c r="O5010" i="1" s="1"/>
  <c r="G5011" i="1"/>
  <c r="H5011" i="1" s="1"/>
  <c r="I5011" i="1" s="1"/>
  <c r="J5011" i="1" s="1"/>
  <c r="O5011" i="1" s="1"/>
  <c r="G5012" i="1"/>
  <c r="H5012" i="1" s="1"/>
  <c r="I5012" i="1" s="1"/>
  <c r="J5012" i="1" s="1"/>
  <c r="O5012" i="1" s="1"/>
  <c r="G5013" i="1"/>
  <c r="H5013" i="1" s="1"/>
  <c r="I5013" i="1" s="1"/>
  <c r="J5013" i="1" s="1"/>
  <c r="O5013" i="1" s="1"/>
  <c r="G5014" i="1"/>
  <c r="H5014" i="1" s="1"/>
  <c r="I5014" i="1" s="1"/>
  <c r="J5014" i="1" s="1"/>
  <c r="O5014" i="1" s="1"/>
  <c r="G5015" i="1"/>
  <c r="H5015" i="1" s="1"/>
  <c r="I5015" i="1" s="1"/>
  <c r="J5015" i="1" s="1"/>
  <c r="O5015" i="1" s="1"/>
  <c r="G5016" i="1"/>
  <c r="H5016" i="1" s="1"/>
  <c r="I5016" i="1" s="1"/>
  <c r="J5016" i="1" s="1"/>
  <c r="O5016" i="1" s="1"/>
  <c r="G5017" i="1"/>
  <c r="H5017" i="1" s="1"/>
  <c r="I5017" i="1" s="1"/>
  <c r="J5017" i="1" s="1"/>
  <c r="O5017" i="1" s="1"/>
  <c r="G5018" i="1"/>
  <c r="H5018" i="1" s="1"/>
  <c r="I5018" i="1" s="1"/>
  <c r="J5018" i="1" s="1"/>
  <c r="O5018" i="1" s="1"/>
  <c r="G5019" i="1"/>
  <c r="H5019" i="1" s="1"/>
  <c r="I5019" i="1" s="1"/>
  <c r="J5019" i="1" s="1"/>
  <c r="O5019" i="1" s="1"/>
  <c r="G5020" i="1"/>
  <c r="H5020" i="1" s="1"/>
  <c r="I5020" i="1" s="1"/>
  <c r="J5020" i="1" s="1"/>
  <c r="O5020" i="1" s="1"/>
  <c r="G5021" i="1"/>
  <c r="H5021" i="1" s="1"/>
  <c r="I5021" i="1" s="1"/>
  <c r="J5021" i="1" s="1"/>
  <c r="O5021" i="1" s="1"/>
  <c r="G5022" i="1"/>
  <c r="H5022" i="1" s="1"/>
  <c r="I5022" i="1" s="1"/>
  <c r="J5022" i="1" s="1"/>
  <c r="O5022" i="1" s="1"/>
  <c r="G5023" i="1"/>
  <c r="H5023" i="1" s="1"/>
  <c r="I5023" i="1" s="1"/>
  <c r="J5023" i="1" s="1"/>
  <c r="O5023" i="1" s="1"/>
  <c r="G5024" i="1"/>
  <c r="H5024" i="1" s="1"/>
  <c r="I5024" i="1" s="1"/>
  <c r="J5024" i="1" s="1"/>
  <c r="O5024" i="1" s="1"/>
  <c r="G5025" i="1"/>
  <c r="H5025" i="1" s="1"/>
  <c r="I5025" i="1" s="1"/>
  <c r="J5025" i="1" s="1"/>
  <c r="O5025" i="1" s="1"/>
  <c r="G5026" i="1"/>
  <c r="H5026" i="1" s="1"/>
  <c r="I5026" i="1" s="1"/>
  <c r="J5026" i="1" s="1"/>
  <c r="O5026" i="1" s="1"/>
  <c r="G5027" i="1"/>
  <c r="H5027" i="1" s="1"/>
  <c r="I5027" i="1" s="1"/>
  <c r="J5027" i="1" s="1"/>
  <c r="O5027" i="1" s="1"/>
  <c r="G5028" i="1"/>
  <c r="H5028" i="1" s="1"/>
  <c r="I5028" i="1" s="1"/>
  <c r="J5028" i="1" s="1"/>
  <c r="O5028" i="1" s="1"/>
  <c r="G5029" i="1"/>
  <c r="H5029" i="1" s="1"/>
  <c r="I5029" i="1" s="1"/>
  <c r="J5029" i="1" s="1"/>
  <c r="O5029" i="1" s="1"/>
  <c r="G5030" i="1"/>
  <c r="H5030" i="1" s="1"/>
  <c r="I5030" i="1" s="1"/>
  <c r="J5030" i="1" s="1"/>
  <c r="O5030" i="1" s="1"/>
  <c r="G5031" i="1"/>
  <c r="H5031" i="1" s="1"/>
  <c r="I5031" i="1" s="1"/>
  <c r="J5031" i="1" s="1"/>
  <c r="O5031" i="1" s="1"/>
  <c r="G5032" i="1"/>
  <c r="H5032" i="1" s="1"/>
  <c r="I5032" i="1" s="1"/>
  <c r="J5032" i="1" s="1"/>
  <c r="O5032" i="1" s="1"/>
  <c r="G5033" i="1"/>
  <c r="H5033" i="1" s="1"/>
  <c r="I5033" i="1" s="1"/>
  <c r="J5033" i="1" s="1"/>
  <c r="O5033" i="1" s="1"/>
  <c r="G5034" i="1"/>
  <c r="H5034" i="1" s="1"/>
  <c r="I5034" i="1" s="1"/>
  <c r="J5034" i="1" s="1"/>
  <c r="O5034" i="1" s="1"/>
  <c r="G5035" i="1"/>
  <c r="H5035" i="1" s="1"/>
  <c r="I5035" i="1" s="1"/>
  <c r="J5035" i="1" s="1"/>
  <c r="O5035" i="1" s="1"/>
  <c r="G5036" i="1"/>
  <c r="H5036" i="1" s="1"/>
  <c r="I5036" i="1" s="1"/>
  <c r="J5036" i="1" s="1"/>
  <c r="O5036" i="1" s="1"/>
  <c r="G5037" i="1"/>
  <c r="H5037" i="1" s="1"/>
  <c r="I5037" i="1" s="1"/>
  <c r="J5037" i="1" s="1"/>
  <c r="O5037" i="1" s="1"/>
  <c r="G5038" i="1"/>
  <c r="H5038" i="1" s="1"/>
  <c r="I5038" i="1" s="1"/>
  <c r="J5038" i="1" s="1"/>
  <c r="O5038" i="1" s="1"/>
  <c r="G5039" i="1"/>
  <c r="H5039" i="1" s="1"/>
  <c r="I5039" i="1" s="1"/>
  <c r="J5039" i="1" s="1"/>
  <c r="O5039" i="1" s="1"/>
  <c r="G5040" i="1"/>
  <c r="H5040" i="1" s="1"/>
  <c r="I5040" i="1" s="1"/>
  <c r="J5040" i="1" s="1"/>
  <c r="O5040" i="1" s="1"/>
  <c r="G5041" i="1"/>
  <c r="H5041" i="1" s="1"/>
  <c r="I5041" i="1" s="1"/>
  <c r="J5041" i="1" s="1"/>
  <c r="O5041" i="1" s="1"/>
  <c r="G5042" i="1"/>
  <c r="H5042" i="1" s="1"/>
  <c r="I5042" i="1" s="1"/>
  <c r="J5042" i="1" s="1"/>
  <c r="O5042" i="1" s="1"/>
  <c r="G5043" i="1"/>
  <c r="H5043" i="1" s="1"/>
  <c r="I5043" i="1" s="1"/>
  <c r="J5043" i="1" s="1"/>
  <c r="O5043" i="1" s="1"/>
  <c r="G5044" i="1"/>
  <c r="H5044" i="1" s="1"/>
  <c r="I5044" i="1" s="1"/>
  <c r="J5044" i="1" s="1"/>
  <c r="O5044" i="1" s="1"/>
  <c r="G5045" i="1"/>
  <c r="H5045" i="1" s="1"/>
  <c r="I5045" i="1" s="1"/>
  <c r="J5045" i="1" s="1"/>
  <c r="O5045" i="1" s="1"/>
  <c r="G5046" i="1"/>
  <c r="H5046" i="1" s="1"/>
  <c r="I5046" i="1" s="1"/>
  <c r="J5046" i="1" s="1"/>
  <c r="O5046" i="1" s="1"/>
  <c r="G5047" i="1"/>
  <c r="H5047" i="1" s="1"/>
  <c r="I5047" i="1" s="1"/>
  <c r="J5047" i="1" s="1"/>
  <c r="O5047" i="1" s="1"/>
  <c r="G5048" i="1"/>
  <c r="H5048" i="1" s="1"/>
  <c r="I5048" i="1" s="1"/>
  <c r="J5048" i="1" s="1"/>
  <c r="O5048" i="1" s="1"/>
  <c r="G5049" i="1"/>
  <c r="H5049" i="1" s="1"/>
  <c r="I5049" i="1" s="1"/>
  <c r="J5049" i="1" s="1"/>
  <c r="O5049" i="1" s="1"/>
  <c r="G5050" i="1"/>
  <c r="H5050" i="1" s="1"/>
  <c r="I5050" i="1" s="1"/>
  <c r="J5050" i="1" s="1"/>
  <c r="O5050" i="1" s="1"/>
  <c r="G5051" i="1"/>
  <c r="H5051" i="1" s="1"/>
  <c r="I5051" i="1" s="1"/>
  <c r="J5051" i="1" s="1"/>
  <c r="O5051" i="1" s="1"/>
  <c r="G5052" i="1"/>
  <c r="H5052" i="1" s="1"/>
  <c r="I5052" i="1" s="1"/>
  <c r="J5052" i="1" s="1"/>
  <c r="O5052" i="1" s="1"/>
  <c r="G5053" i="1"/>
  <c r="H5053" i="1" s="1"/>
  <c r="I5053" i="1" s="1"/>
  <c r="J5053" i="1" s="1"/>
  <c r="O5053" i="1" s="1"/>
  <c r="G5054" i="1"/>
  <c r="H5054" i="1" s="1"/>
  <c r="I5054" i="1" s="1"/>
  <c r="J5054" i="1" s="1"/>
  <c r="O5054" i="1" s="1"/>
  <c r="G5055" i="1"/>
  <c r="H5055" i="1" s="1"/>
  <c r="I5055" i="1" s="1"/>
  <c r="J5055" i="1" s="1"/>
  <c r="O5055" i="1" s="1"/>
  <c r="G5056" i="1"/>
  <c r="H5056" i="1" s="1"/>
  <c r="I5056" i="1" s="1"/>
  <c r="J5056" i="1" s="1"/>
  <c r="O5056" i="1" s="1"/>
  <c r="G5057" i="1"/>
  <c r="H5057" i="1" s="1"/>
  <c r="I5057" i="1" s="1"/>
  <c r="J5057" i="1" s="1"/>
  <c r="O5057" i="1" s="1"/>
  <c r="G5058" i="1"/>
  <c r="H5058" i="1" s="1"/>
  <c r="I5058" i="1" s="1"/>
  <c r="J5058" i="1" s="1"/>
  <c r="O5058" i="1" s="1"/>
  <c r="G5059" i="1"/>
  <c r="H5059" i="1" s="1"/>
  <c r="I5059" i="1" s="1"/>
  <c r="J5059" i="1" s="1"/>
  <c r="O5059" i="1" s="1"/>
  <c r="G5060" i="1"/>
  <c r="H5060" i="1" s="1"/>
  <c r="I5060" i="1" s="1"/>
  <c r="J5060" i="1" s="1"/>
  <c r="O5060" i="1" s="1"/>
  <c r="G5061" i="1"/>
  <c r="H5061" i="1" s="1"/>
  <c r="I5061" i="1" s="1"/>
  <c r="J5061" i="1" s="1"/>
  <c r="O5061" i="1" s="1"/>
  <c r="G5062" i="1"/>
  <c r="H5062" i="1" s="1"/>
  <c r="I5062" i="1" s="1"/>
  <c r="J5062" i="1" s="1"/>
  <c r="O5062" i="1" s="1"/>
  <c r="G5063" i="1"/>
  <c r="H5063" i="1" s="1"/>
  <c r="I5063" i="1" s="1"/>
  <c r="J5063" i="1" s="1"/>
  <c r="O5063" i="1" s="1"/>
  <c r="G5064" i="1"/>
  <c r="H5064" i="1" s="1"/>
  <c r="I5064" i="1" s="1"/>
  <c r="J5064" i="1" s="1"/>
  <c r="O5064" i="1" s="1"/>
  <c r="G5065" i="1"/>
  <c r="H5065" i="1" s="1"/>
  <c r="I5065" i="1" s="1"/>
  <c r="J5065" i="1" s="1"/>
  <c r="O5065" i="1" s="1"/>
  <c r="G5066" i="1"/>
  <c r="H5066" i="1" s="1"/>
  <c r="I5066" i="1" s="1"/>
  <c r="J5066" i="1" s="1"/>
  <c r="O5066" i="1" s="1"/>
  <c r="G5067" i="1"/>
  <c r="H5067" i="1" s="1"/>
  <c r="I5067" i="1" s="1"/>
  <c r="J5067" i="1" s="1"/>
  <c r="O5067" i="1" s="1"/>
  <c r="G5068" i="1"/>
  <c r="H5068" i="1" s="1"/>
  <c r="I5068" i="1" s="1"/>
  <c r="J5068" i="1" s="1"/>
  <c r="O5068" i="1" s="1"/>
  <c r="G5069" i="1"/>
  <c r="H5069" i="1" s="1"/>
  <c r="I5069" i="1" s="1"/>
  <c r="J5069" i="1" s="1"/>
  <c r="O5069" i="1" s="1"/>
  <c r="G5070" i="1"/>
  <c r="H5070" i="1" s="1"/>
  <c r="I5070" i="1" s="1"/>
  <c r="J5070" i="1" s="1"/>
  <c r="O5070" i="1" s="1"/>
  <c r="G5071" i="1"/>
  <c r="H5071" i="1" s="1"/>
  <c r="I5071" i="1" s="1"/>
  <c r="J5071" i="1" s="1"/>
  <c r="O5071" i="1" s="1"/>
  <c r="G5072" i="1"/>
  <c r="H5072" i="1" s="1"/>
  <c r="I5072" i="1" s="1"/>
  <c r="J5072" i="1" s="1"/>
  <c r="O5072" i="1" s="1"/>
  <c r="G5073" i="1"/>
  <c r="H5073" i="1" s="1"/>
  <c r="I5073" i="1" s="1"/>
  <c r="J5073" i="1" s="1"/>
  <c r="O5073" i="1" s="1"/>
  <c r="G5074" i="1"/>
  <c r="H5074" i="1" s="1"/>
  <c r="I5074" i="1" s="1"/>
  <c r="J5074" i="1" s="1"/>
  <c r="O5074" i="1" s="1"/>
  <c r="G5075" i="1"/>
  <c r="H5075" i="1" s="1"/>
  <c r="I5075" i="1" s="1"/>
  <c r="J5075" i="1" s="1"/>
  <c r="O5075" i="1" s="1"/>
  <c r="G5076" i="1"/>
  <c r="H5076" i="1" s="1"/>
  <c r="I5076" i="1" s="1"/>
  <c r="J5076" i="1" s="1"/>
  <c r="O5076" i="1" s="1"/>
  <c r="G5077" i="1"/>
  <c r="H5077" i="1" s="1"/>
  <c r="I5077" i="1" s="1"/>
  <c r="J5077" i="1" s="1"/>
  <c r="O5077" i="1" s="1"/>
  <c r="G5078" i="1"/>
  <c r="H5078" i="1" s="1"/>
  <c r="I5078" i="1" s="1"/>
  <c r="J5078" i="1" s="1"/>
  <c r="O5078" i="1" s="1"/>
  <c r="G5079" i="1"/>
  <c r="H5079" i="1" s="1"/>
  <c r="I5079" i="1" s="1"/>
  <c r="J5079" i="1" s="1"/>
  <c r="O5079" i="1" s="1"/>
  <c r="G5080" i="1"/>
  <c r="H5080" i="1" s="1"/>
  <c r="I5080" i="1" s="1"/>
  <c r="J5080" i="1" s="1"/>
  <c r="O5080" i="1" s="1"/>
  <c r="G5081" i="1"/>
  <c r="H5081" i="1" s="1"/>
  <c r="I5081" i="1" s="1"/>
  <c r="J5081" i="1" s="1"/>
  <c r="O5081" i="1" s="1"/>
  <c r="G5082" i="1"/>
  <c r="H5082" i="1" s="1"/>
  <c r="I5082" i="1" s="1"/>
  <c r="J5082" i="1" s="1"/>
  <c r="O5082" i="1" s="1"/>
  <c r="G5083" i="1"/>
  <c r="H5083" i="1" s="1"/>
  <c r="I5083" i="1" s="1"/>
  <c r="J5083" i="1" s="1"/>
  <c r="O5083" i="1" s="1"/>
  <c r="G5084" i="1"/>
  <c r="H5084" i="1" s="1"/>
  <c r="I5084" i="1" s="1"/>
  <c r="J5084" i="1" s="1"/>
  <c r="O5084" i="1" s="1"/>
  <c r="G5085" i="1"/>
  <c r="H5085" i="1" s="1"/>
  <c r="I5085" i="1" s="1"/>
  <c r="J5085" i="1" s="1"/>
  <c r="O5085" i="1" s="1"/>
  <c r="G5086" i="1"/>
  <c r="H5086" i="1" s="1"/>
  <c r="I5086" i="1" s="1"/>
  <c r="J5086" i="1" s="1"/>
  <c r="O5086" i="1" s="1"/>
  <c r="G5087" i="1"/>
  <c r="H5087" i="1" s="1"/>
  <c r="I5087" i="1" s="1"/>
  <c r="J5087" i="1" s="1"/>
  <c r="O5087" i="1" s="1"/>
  <c r="G5088" i="1"/>
  <c r="H5088" i="1" s="1"/>
  <c r="I5088" i="1" s="1"/>
  <c r="J5088" i="1" s="1"/>
  <c r="O5088" i="1" s="1"/>
  <c r="G5089" i="1"/>
  <c r="H5089" i="1" s="1"/>
  <c r="I5089" i="1" s="1"/>
  <c r="J5089" i="1" s="1"/>
  <c r="O5089" i="1" s="1"/>
  <c r="G5090" i="1"/>
  <c r="H5090" i="1" s="1"/>
  <c r="I5090" i="1" s="1"/>
  <c r="J5090" i="1" s="1"/>
  <c r="O5090" i="1" s="1"/>
  <c r="G5091" i="1"/>
  <c r="H5091" i="1" s="1"/>
  <c r="I5091" i="1" s="1"/>
  <c r="J5091" i="1" s="1"/>
  <c r="O5091" i="1" s="1"/>
  <c r="G5092" i="1"/>
  <c r="H5092" i="1" s="1"/>
  <c r="I5092" i="1" s="1"/>
  <c r="J5092" i="1" s="1"/>
  <c r="O5092" i="1" s="1"/>
  <c r="G5093" i="1"/>
  <c r="H5093" i="1" s="1"/>
  <c r="I5093" i="1" s="1"/>
  <c r="J5093" i="1" s="1"/>
  <c r="O5093" i="1" s="1"/>
  <c r="G5094" i="1"/>
  <c r="H5094" i="1" s="1"/>
  <c r="I5094" i="1" s="1"/>
  <c r="J5094" i="1" s="1"/>
  <c r="O5094" i="1" s="1"/>
  <c r="G5095" i="1"/>
  <c r="H5095" i="1" s="1"/>
  <c r="I5095" i="1" s="1"/>
  <c r="J5095" i="1" s="1"/>
  <c r="O5095" i="1" s="1"/>
  <c r="G5096" i="1"/>
  <c r="H5096" i="1" s="1"/>
  <c r="I5096" i="1" s="1"/>
  <c r="J5096" i="1" s="1"/>
  <c r="O5096" i="1" s="1"/>
  <c r="G5097" i="1"/>
  <c r="H5097" i="1" s="1"/>
  <c r="I5097" i="1" s="1"/>
  <c r="J5097" i="1" s="1"/>
  <c r="O5097" i="1" s="1"/>
  <c r="G5098" i="1"/>
  <c r="H5098" i="1" s="1"/>
  <c r="I5098" i="1" s="1"/>
  <c r="J5098" i="1" s="1"/>
  <c r="O5098" i="1" s="1"/>
  <c r="G5099" i="1"/>
  <c r="H5099" i="1" s="1"/>
  <c r="I5099" i="1" s="1"/>
  <c r="J5099" i="1" s="1"/>
  <c r="O5099" i="1" s="1"/>
  <c r="G5100" i="1"/>
  <c r="H5100" i="1" s="1"/>
  <c r="I5100" i="1" s="1"/>
  <c r="J5100" i="1" s="1"/>
  <c r="O5100" i="1" s="1"/>
  <c r="G5101" i="1"/>
  <c r="H5101" i="1" s="1"/>
  <c r="I5101" i="1" s="1"/>
  <c r="J5101" i="1" s="1"/>
  <c r="O5101" i="1" s="1"/>
  <c r="G5102" i="1"/>
  <c r="H5102" i="1" s="1"/>
  <c r="I5102" i="1" s="1"/>
  <c r="J5102" i="1" s="1"/>
  <c r="O5102" i="1" s="1"/>
  <c r="G5103" i="1"/>
  <c r="H5103" i="1" s="1"/>
  <c r="I5103" i="1" s="1"/>
  <c r="J5103" i="1" s="1"/>
  <c r="O5103" i="1" s="1"/>
  <c r="G5104" i="1"/>
  <c r="H5104" i="1" s="1"/>
  <c r="I5104" i="1" s="1"/>
  <c r="J5104" i="1" s="1"/>
  <c r="O5104" i="1" s="1"/>
  <c r="G5105" i="1"/>
  <c r="H5105" i="1" s="1"/>
  <c r="I5105" i="1" s="1"/>
  <c r="J5105" i="1" s="1"/>
  <c r="O5105" i="1" s="1"/>
  <c r="G5106" i="1"/>
  <c r="H5106" i="1" s="1"/>
  <c r="I5106" i="1" s="1"/>
  <c r="J5106" i="1" s="1"/>
  <c r="O5106" i="1" s="1"/>
  <c r="G5107" i="1"/>
  <c r="H5107" i="1" s="1"/>
  <c r="I5107" i="1" s="1"/>
  <c r="J5107" i="1" s="1"/>
  <c r="O5107" i="1" s="1"/>
  <c r="G5108" i="1"/>
  <c r="H5108" i="1" s="1"/>
  <c r="I5108" i="1" s="1"/>
  <c r="J5108" i="1" s="1"/>
  <c r="O5108" i="1" s="1"/>
  <c r="G5109" i="1"/>
  <c r="H5109" i="1" s="1"/>
  <c r="I5109" i="1" s="1"/>
  <c r="J5109" i="1" s="1"/>
  <c r="O5109" i="1" s="1"/>
  <c r="G5110" i="1"/>
  <c r="H5110" i="1" s="1"/>
  <c r="I5110" i="1" s="1"/>
  <c r="J5110" i="1" s="1"/>
  <c r="O5110" i="1" s="1"/>
  <c r="G5111" i="1"/>
  <c r="H5111" i="1" s="1"/>
  <c r="I5111" i="1" s="1"/>
  <c r="J5111" i="1" s="1"/>
  <c r="O5111" i="1" s="1"/>
  <c r="G5112" i="1"/>
  <c r="H5112" i="1" s="1"/>
  <c r="I5112" i="1" s="1"/>
  <c r="J5112" i="1" s="1"/>
  <c r="O5112" i="1" s="1"/>
  <c r="G5113" i="1"/>
  <c r="H5113" i="1" s="1"/>
  <c r="I5113" i="1" s="1"/>
  <c r="J5113" i="1" s="1"/>
  <c r="O5113" i="1" s="1"/>
  <c r="G5114" i="1"/>
  <c r="H5114" i="1" s="1"/>
  <c r="I5114" i="1" s="1"/>
  <c r="J5114" i="1" s="1"/>
  <c r="O5114" i="1" s="1"/>
  <c r="G5115" i="1"/>
  <c r="H5115" i="1" s="1"/>
  <c r="I5115" i="1" s="1"/>
  <c r="J5115" i="1" s="1"/>
  <c r="O5115" i="1" s="1"/>
  <c r="G5116" i="1"/>
  <c r="H5116" i="1" s="1"/>
  <c r="I5116" i="1" s="1"/>
  <c r="J5116" i="1" s="1"/>
  <c r="O5116" i="1" s="1"/>
  <c r="G5117" i="1"/>
  <c r="H5117" i="1" s="1"/>
  <c r="I5117" i="1" s="1"/>
  <c r="J5117" i="1" s="1"/>
  <c r="O5117" i="1" s="1"/>
  <c r="G5118" i="1"/>
  <c r="H5118" i="1" s="1"/>
  <c r="I5118" i="1" s="1"/>
  <c r="J5118" i="1" s="1"/>
  <c r="O5118" i="1" s="1"/>
  <c r="G5119" i="1"/>
  <c r="H5119" i="1" s="1"/>
  <c r="I5119" i="1" s="1"/>
  <c r="J5119" i="1" s="1"/>
  <c r="O5119" i="1" s="1"/>
  <c r="G5120" i="1"/>
  <c r="H5120" i="1" s="1"/>
  <c r="I5120" i="1" s="1"/>
  <c r="J5120" i="1" s="1"/>
  <c r="O5120" i="1" s="1"/>
  <c r="G5121" i="1"/>
  <c r="H5121" i="1" s="1"/>
  <c r="I5121" i="1" s="1"/>
  <c r="J5121" i="1" s="1"/>
  <c r="O5121" i="1" s="1"/>
  <c r="G5122" i="1"/>
  <c r="H5122" i="1" s="1"/>
  <c r="I5122" i="1" s="1"/>
  <c r="J5122" i="1" s="1"/>
  <c r="O5122" i="1" s="1"/>
  <c r="G5123" i="1"/>
  <c r="H5123" i="1" s="1"/>
  <c r="I5123" i="1" s="1"/>
  <c r="J5123" i="1" s="1"/>
  <c r="O5123" i="1" s="1"/>
  <c r="G5124" i="1"/>
  <c r="H5124" i="1" s="1"/>
  <c r="I5124" i="1" s="1"/>
  <c r="J5124" i="1" s="1"/>
  <c r="O5124" i="1" s="1"/>
  <c r="G5125" i="1"/>
  <c r="H5125" i="1" s="1"/>
  <c r="I5125" i="1" s="1"/>
  <c r="J5125" i="1" s="1"/>
  <c r="O5125" i="1" s="1"/>
  <c r="G5126" i="1"/>
  <c r="H5126" i="1" s="1"/>
  <c r="I5126" i="1" s="1"/>
  <c r="J5126" i="1" s="1"/>
  <c r="O5126" i="1" s="1"/>
  <c r="G5127" i="1"/>
  <c r="H5127" i="1" s="1"/>
  <c r="I5127" i="1" s="1"/>
  <c r="J5127" i="1" s="1"/>
  <c r="O5127" i="1" s="1"/>
  <c r="G5128" i="1"/>
  <c r="H5128" i="1" s="1"/>
  <c r="I5128" i="1" s="1"/>
  <c r="J5128" i="1" s="1"/>
  <c r="O5128" i="1" s="1"/>
  <c r="G5129" i="1"/>
  <c r="H5129" i="1" s="1"/>
  <c r="I5129" i="1" s="1"/>
  <c r="J5129" i="1" s="1"/>
  <c r="O5129" i="1" s="1"/>
  <c r="G5130" i="1"/>
  <c r="H5130" i="1" s="1"/>
  <c r="I5130" i="1" s="1"/>
  <c r="J5130" i="1" s="1"/>
  <c r="O5130" i="1" s="1"/>
  <c r="G5131" i="1"/>
  <c r="H5131" i="1" s="1"/>
  <c r="I5131" i="1" s="1"/>
  <c r="J5131" i="1" s="1"/>
  <c r="O5131" i="1" s="1"/>
  <c r="G5132" i="1"/>
  <c r="H5132" i="1" s="1"/>
  <c r="I5132" i="1" s="1"/>
  <c r="J5132" i="1" s="1"/>
  <c r="O5132" i="1" s="1"/>
  <c r="G5133" i="1"/>
  <c r="H5133" i="1" s="1"/>
  <c r="I5133" i="1" s="1"/>
  <c r="J5133" i="1" s="1"/>
  <c r="O5133" i="1" s="1"/>
  <c r="G5134" i="1"/>
  <c r="H5134" i="1" s="1"/>
  <c r="I5134" i="1" s="1"/>
  <c r="J5134" i="1" s="1"/>
  <c r="O5134" i="1" s="1"/>
  <c r="G5135" i="1"/>
  <c r="H5135" i="1" s="1"/>
  <c r="I5135" i="1" s="1"/>
  <c r="J5135" i="1" s="1"/>
  <c r="O5135" i="1" s="1"/>
  <c r="G5136" i="1"/>
  <c r="H5136" i="1" s="1"/>
  <c r="I5136" i="1" s="1"/>
  <c r="J5136" i="1" s="1"/>
  <c r="O5136" i="1" s="1"/>
  <c r="G5137" i="1"/>
  <c r="H5137" i="1" s="1"/>
  <c r="I5137" i="1" s="1"/>
  <c r="J5137" i="1" s="1"/>
  <c r="O5137" i="1" s="1"/>
  <c r="G5138" i="1"/>
  <c r="H5138" i="1" s="1"/>
  <c r="I5138" i="1" s="1"/>
  <c r="J5138" i="1" s="1"/>
  <c r="O5138" i="1" s="1"/>
  <c r="G5139" i="1"/>
  <c r="H5139" i="1" s="1"/>
  <c r="I5139" i="1" s="1"/>
  <c r="J5139" i="1" s="1"/>
  <c r="O5139" i="1" s="1"/>
  <c r="G5140" i="1"/>
  <c r="H5140" i="1" s="1"/>
  <c r="I5140" i="1" s="1"/>
  <c r="J5140" i="1" s="1"/>
  <c r="O5140" i="1" s="1"/>
  <c r="G5141" i="1"/>
  <c r="H5141" i="1" s="1"/>
  <c r="I5141" i="1" s="1"/>
  <c r="J5141" i="1" s="1"/>
  <c r="O5141" i="1" s="1"/>
  <c r="G5142" i="1"/>
  <c r="H5142" i="1" s="1"/>
  <c r="I5142" i="1" s="1"/>
  <c r="J5142" i="1" s="1"/>
  <c r="O5142" i="1" s="1"/>
  <c r="G5143" i="1"/>
  <c r="H5143" i="1" s="1"/>
  <c r="I5143" i="1" s="1"/>
  <c r="J5143" i="1" s="1"/>
  <c r="O5143" i="1" s="1"/>
  <c r="G5144" i="1"/>
  <c r="H5144" i="1" s="1"/>
  <c r="I5144" i="1" s="1"/>
  <c r="J5144" i="1" s="1"/>
  <c r="O5144" i="1" s="1"/>
  <c r="G5145" i="1"/>
  <c r="H5145" i="1" s="1"/>
  <c r="I5145" i="1" s="1"/>
  <c r="J5145" i="1" s="1"/>
  <c r="O5145" i="1" s="1"/>
  <c r="G5146" i="1"/>
  <c r="H5146" i="1" s="1"/>
  <c r="I5146" i="1" s="1"/>
  <c r="J5146" i="1" s="1"/>
  <c r="O5146" i="1" s="1"/>
  <c r="G5147" i="1"/>
  <c r="H5147" i="1" s="1"/>
  <c r="I5147" i="1" s="1"/>
  <c r="J5147" i="1" s="1"/>
  <c r="O5147" i="1" s="1"/>
  <c r="G5148" i="1"/>
  <c r="H5148" i="1" s="1"/>
  <c r="I5148" i="1" s="1"/>
  <c r="J5148" i="1" s="1"/>
  <c r="O5148" i="1" s="1"/>
  <c r="G5149" i="1"/>
  <c r="H5149" i="1" s="1"/>
  <c r="I5149" i="1" s="1"/>
  <c r="J5149" i="1" s="1"/>
  <c r="O5149" i="1" s="1"/>
  <c r="G5150" i="1"/>
  <c r="H5150" i="1" s="1"/>
  <c r="I5150" i="1" s="1"/>
  <c r="J5150" i="1" s="1"/>
  <c r="O5150" i="1" s="1"/>
  <c r="G5151" i="1"/>
  <c r="H5151" i="1" s="1"/>
  <c r="I5151" i="1" s="1"/>
  <c r="J5151" i="1" s="1"/>
  <c r="O5151" i="1" s="1"/>
  <c r="G5152" i="1"/>
  <c r="H5152" i="1" s="1"/>
  <c r="I5152" i="1" s="1"/>
  <c r="J5152" i="1" s="1"/>
  <c r="O5152" i="1" s="1"/>
  <c r="G5153" i="1"/>
  <c r="H5153" i="1" s="1"/>
  <c r="I5153" i="1" s="1"/>
  <c r="J5153" i="1" s="1"/>
  <c r="O5153" i="1" s="1"/>
  <c r="G5154" i="1"/>
  <c r="H5154" i="1" s="1"/>
  <c r="I5154" i="1" s="1"/>
  <c r="J5154" i="1" s="1"/>
  <c r="O5154" i="1" s="1"/>
  <c r="G5155" i="1"/>
  <c r="H5155" i="1" s="1"/>
  <c r="I5155" i="1" s="1"/>
  <c r="J5155" i="1" s="1"/>
  <c r="O5155" i="1" s="1"/>
  <c r="G5156" i="1"/>
  <c r="H5156" i="1" s="1"/>
  <c r="I5156" i="1" s="1"/>
  <c r="J5156" i="1" s="1"/>
  <c r="O5156" i="1" s="1"/>
  <c r="G5157" i="1"/>
  <c r="H5157" i="1" s="1"/>
  <c r="I5157" i="1" s="1"/>
  <c r="J5157" i="1" s="1"/>
  <c r="O5157" i="1" s="1"/>
  <c r="G5158" i="1"/>
  <c r="H5158" i="1" s="1"/>
  <c r="I5158" i="1" s="1"/>
  <c r="J5158" i="1" s="1"/>
  <c r="O5158" i="1" s="1"/>
  <c r="G5159" i="1"/>
  <c r="H5159" i="1" s="1"/>
  <c r="I5159" i="1" s="1"/>
  <c r="J5159" i="1" s="1"/>
  <c r="O5159" i="1" s="1"/>
  <c r="G5160" i="1"/>
  <c r="H5160" i="1" s="1"/>
  <c r="I5160" i="1" s="1"/>
  <c r="J5160" i="1" s="1"/>
  <c r="O5160" i="1" s="1"/>
  <c r="G5161" i="1"/>
  <c r="H5161" i="1" s="1"/>
  <c r="I5161" i="1" s="1"/>
  <c r="J5161" i="1" s="1"/>
  <c r="O5161" i="1" s="1"/>
  <c r="G5162" i="1"/>
  <c r="H5162" i="1" s="1"/>
  <c r="I5162" i="1" s="1"/>
  <c r="J5162" i="1" s="1"/>
  <c r="O5162" i="1" s="1"/>
  <c r="G5163" i="1"/>
  <c r="H5163" i="1" s="1"/>
  <c r="I5163" i="1" s="1"/>
  <c r="J5163" i="1" s="1"/>
  <c r="O5163" i="1" s="1"/>
  <c r="G5164" i="1"/>
  <c r="H5164" i="1" s="1"/>
  <c r="I5164" i="1" s="1"/>
  <c r="J5164" i="1" s="1"/>
  <c r="O5164" i="1" s="1"/>
  <c r="G5165" i="1"/>
  <c r="H5165" i="1" s="1"/>
  <c r="I5165" i="1" s="1"/>
  <c r="J5165" i="1" s="1"/>
  <c r="O5165" i="1" s="1"/>
  <c r="G5166" i="1"/>
  <c r="H5166" i="1" s="1"/>
  <c r="I5166" i="1" s="1"/>
  <c r="J5166" i="1" s="1"/>
  <c r="O5166" i="1" s="1"/>
  <c r="G5167" i="1"/>
  <c r="H5167" i="1" s="1"/>
  <c r="I5167" i="1" s="1"/>
  <c r="J5167" i="1" s="1"/>
  <c r="O5167" i="1" s="1"/>
  <c r="G5168" i="1"/>
  <c r="H5168" i="1" s="1"/>
  <c r="I5168" i="1" s="1"/>
  <c r="J5168" i="1" s="1"/>
  <c r="O5168" i="1" s="1"/>
  <c r="G5169" i="1"/>
  <c r="H5169" i="1" s="1"/>
  <c r="I5169" i="1" s="1"/>
  <c r="J5169" i="1" s="1"/>
  <c r="O5169" i="1" s="1"/>
  <c r="G5170" i="1"/>
  <c r="H5170" i="1" s="1"/>
  <c r="I5170" i="1" s="1"/>
  <c r="J5170" i="1" s="1"/>
  <c r="O5170" i="1" s="1"/>
  <c r="G5171" i="1"/>
  <c r="H5171" i="1" s="1"/>
  <c r="I5171" i="1" s="1"/>
  <c r="J5171" i="1" s="1"/>
  <c r="O5171" i="1" s="1"/>
  <c r="G5172" i="1"/>
  <c r="H5172" i="1" s="1"/>
  <c r="I5172" i="1" s="1"/>
  <c r="J5172" i="1" s="1"/>
  <c r="O5172" i="1" s="1"/>
  <c r="G5173" i="1"/>
  <c r="H5173" i="1" s="1"/>
  <c r="I5173" i="1" s="1"/>
  <c r="J5173" i="1" s="1"/>
  <c r="O5173" i="1" s="1"/>
  <c r="G5174" i="1"/>
  <c r="H5174" i="1" s="1"/>
  <c r="I5174" i="1" s="1"/>
  <c r="J5174" i="1" s="1"/>
  <c r="O5174" i="1" s="1"/>
  <c r="G5175" i="1"/>
  <c r="H5175" i="1" s="1"/>
  <c r="I5175" i="1" s="1"/>
  <c r="J5175" i="1" s="1"/>
  <c r="O5175" i="1" s="1"/>
  <c r="G5176" i="1"/>
  <c r="H5176" i="1" s="1"/>
  <c r="I5176" i="1" s="1"/>
  <c r="J5176" i="1" s="1"/>
  <c r="O5176" i="1" s="1"/>
  <c r="G5177" i="1"/>
  <c r="H5177" i="1" s="1"/>
  <c r="I5177" i="1" s="1"/>
  <c r="J5177" i="1" s="1"/>
  <c r="O5177" i="1" s="1"/>
  <c r="G5178" i="1"/>
  <c r="H5178" i="1" s="1"/>
  <c r="I5178" i="1" s="1"/>
  <c r="J5178" i="1" s="1"/>
  <c r="O5178" i="1" s="1"/>
  <c r="G5179" i="1"/>
  <c r="H5179" i="1" s="1"/>
  <c r="I5179" i="1" s="1"/>
  <c r="J5179" i="1" s="1"/>
  <c r="O5179" i="1" s="1"/>
  <c r="G5180" i="1"/>
  <c r="H5180" i="1" s="1"/>
  <c r="I5180" i="1" s="1"/>
  <c r="J5180" i="1" s="1"/>
  <c r="O5180" i="1" s="1"/>
  <c r="G5181" i="1"/>
  <c r="H5181" i="1" s="1"/>
  <c r="I5181" i="1" s="1"/>
  <c r="J5181" i="1" s="1"/>
  <c r="O5181" i="1" s="1"/>
  <c r="G5182" i="1"/>
  <c r="H5182" i="1" s="1"/>
  <c r="I5182" i="1" s="1"/>
  <c r="J5182" i="1" s="1"/>
  <c r="O5182" i="1" s="1"/>
  <c r="G5183" i="1"/>
  <c r="H5183" i="1" s="1"/>
  <c r="I5183" i="1" s="1"/>
  <c r="J5183" i="1" s="1"/>
  <c r="O5183" i="1" s="1"/>
  <c r="G5184" i="1"/>
  <c r="H5184" i="1" s="1"/>
  <c r="I5184" i="1" s="1"/>
  <c r="J5184" i="1" s="1"/>
  <c r="O5184" i="1" s="1"/>
  <c r="G5185" i="1"/>
  <c r="H5185" i="1" s="1"/>
  <c r="I5185" i="1" s="1"/>
  <c r="J5185" i="1" s="1"/>
  <c r="O5185" i="1" s="1"/>
  <c r="G5186" i="1"/>
  <c r="H5186" i="1" s="1"/>
  <c r="I5186" i="1" s="1"/>
  <c r="J5186" i="1" s="1"/>
  <c r="O5186" i="1" s="1"/>
  <c r="G5187" i="1"/>
  <c r="H5187" i="1" s="1"/>
  <c r="I5187" i="1" s="1"/>
  <c r="J5187" i="1" s="1"/>
  <c r="O5187" i="1" s="1"/>
  <c r="G5188" i="1"/>
  <c r="H5188" i="1" s="1"/>
  <c r="I5188" i="1" s="1"/>
  <c r="J5188" i="1" s="1"/>
  <c r="O5188" i="1" s="1"/>
  <c r="G5189" i="1"/>
  <c r="H5189" i="1" s="1"/>
  <c r="I5189" i="1" s="1"/>
  <c r="J5189" i="1" s="1"/>
  <c r="O5189" i="1" s="1"/>
  <c r="G5190" i="1"/>
  <c r="H5190" i="1" s="1"/>
  <c r="I5190" i="1" s="1"/>
  <c r="J5190" i="1" s="1"/>
  <c r="O5190" i="1" s="1"/>
  <c r="G5191" i="1"/>
  <c r="H5191" i="1" s="1"/>
  <c r="I5191" i="1" s="1"/>
  <c r="J5191" i="1" s="1"/>
  <c r="O5191" i="1" s="1"/>
  <c r="G5192" i="1"/>
  <c r="H5192" i="1" s="1"/>
  <c r="I5192" i="1" s="1"/>
  <c r="J5192" i="1" s="1"/>
  <c r="O5192" i="1" s="1"/>
  <c r="G5193" i="1"/>
  <c r="H5193" i="1" s="1"/>
  <c r="I5193" i="1" s="1"/>
  <c r="J5193" i="1" s="1"/>
  <c r="O5193" i="1" s="1"/>
  <c r="G5194" i="1"/>
  <c r="H5194" i="1" s="1"/>
  <c r="I5194" i="1" s="1"/>
  <c r="J5194" i="1" s="1"/>
  <c r="O5194" i="1" s="1"/>
  <c r="G5195" i="1"/>
  <c r="H5195" i="1" s="1"/>
  <c r="I5195" i="1" s="1"/>
  <c r="J5195" i="1" s="1"/>
  <c r="O5195" i="1" s="1"/>
  <c r="G5196" i="1"/>
  <c r="H5196" i="1" s="1"/>
  <c r="I5196" i="1" s="1"/>
  <c r="J5196" i="1" s="1"/>
  <c r="O5196" i="1" s="1"/>
  <c r="G5197" i="1"/>
  <c r="H5197" i="1" s="1"/>
  <c r="I5197" i="1" s="1"/>
  <c r="J5197" i="1" s="1"/>
  <c r="O5197" i="1" s="1"/>
  <c r="G5198" i="1"/>
  <c r="H5198" i="1" s="1"/>
  <c r="I5198" i="1" s="1"/>
  <c r="J5198" i="1" s="1"/>
  <c r="O5198" i="1" s="1"/>
  <c r="G5199" i="1"/>
  <c r="H5199" i="1" s="1"/>
  <c r="I5199" i="1" s="1"/>
  <c r="J5199" i="1" s="1"/>
  <c r="O5199" i="1" s="1"/>
  <c r="G5200" i="1"/>
  <c r="H5200" i="1" s="1"/>
  <c r="I5200" i="1" s="1"/>
  <c r="J5200" i="1" s="1"/>
  <c r="O5200" i="1" s="1"/>
  <c r="G5201" i="1"/>
  <c r="H5201" i="1" s="1"/>
  <c r="I5201" i="1" s="1"/>
  <c r="J5201" i="1" s="1"/>
  <c r="O5201" i="1" s="1"/>
  <c r="G5202" i="1"/>
  <c r="H5202" i="1" s="1"/>
  <c r="I5202" i="1" s="1"/>
  <c r="J5202" i="1" s="1"/>
  <c r="O5202" i="1" s="1"/>
  <c r="G5203" i="1"/>
  <c r="H5203" i="1" s="1"/>
  <c r="I5203" i="1" s="1"/>
  <c r="J5203" i="1" s="1"/>
  <c r="O5203" i="1" s="1"/>
  <c r="G5204" i="1"/>
  <c r="H5204" i="1" s="1"/>
  <c r="I5204" i="1" s="1"/>
  <c r="J5204" i="1" s="1"/>
  <c r="O5204" i="1" s="1"/>
  <c r="G5205" i="1"/>
  <c r="H5205" i="1" s="1"/>
  <c r="I5205" i="1" s="1"/>
  <c r="J5205" i="1" s="1"/>
  <c r="O5205" i="1" s="1"/>
  <c r="G5206" i="1"/>
  <c r="H5206" i="1" s="1"/>
  <c r="I5206" i="1" s="1"/>
  <c r="J5206" i="1" s="1"/>
  <c r="O5206" i="1" s="1"/>
  <c r="G5207" i="1"/>
  <c r="H5207" i="1" s="1"/>
  <c r="I5207" i="1" s="1"/>
  <c r="J5207" i="1" s="1"/>
  <c r="O5207" i="1" s="1"/>
  <c r="G5208" i="1"/>
  <c r="H5208" i="1" s="1"/>
  <c r="I5208" i="1" s="1"/>
  <c r="J5208" i="1" s="1"/>
  <c r="O5208" i="1" s="1"/>
  <c r="G5209" i="1"/>
  <c r="H5209" i="1" s="1"/>
  <c r="I5209" i="1" s="1"/>
  <c r="J5209" i="1" s="1"/>
  <c r="O5209" i="1" s="1"/>
  <c r="G5210" i="1"/>
  <c r="H5210" i="1" s="1"/>
  <c r="I5210" i="1" s="1"/>
  <c r="J5210" i="1" s="1"/>
  <c r="O5210" i="1" s="1"/>
  <c r="G5211" i="1"/>
  <c r="H5211" i="1" s="1"/>
  <c r="I5211" i="1" s="1"/>
  <c r="J5211" i="1" s="1"/>
  <c r="O5211" i="1" s="1"/>
  <c r="G5212" i="1"/>
  <c r="H5212" i="1" s="1"/>
  <c r="I5212" i="1" s="1"/>
  <c r="J5212" i="1" s="1"/>
  <c r="O5212" i="1" s="1"/>
  <c r="G5213" i="1"/>
  <c r="H5213" i="1" s="1"/>
  <c r="I5213" i="1" s="1"/>
  <c r="J5213" i="1" s="1"/>
  <c r="O5213" i="1" s="1"/>
  <c r="G5214" i="1"/>
  <c r="H5214" i="1" s="1"/>
  <c r="I5214" i="1" s="1"/>
  <c r="J5214" i="1" s="1"/>
  <c r="O5214" i="1" s="1"/>
  <c r="G5215" i="1"/>
  <c r="H5215" i="1" s="1"/>
  <c r="I5215" i="1" s="1"/>
  <c r="J5215" i="1" s="1"/>
  <c r="O5215" i="1" s="1"/>
  <c r="G5216" i="1"/>
  <c r="H5216" i="1" s="1"/>
  <c r="I5216" i="1" s="1"/>
  <c r="J5216" i="1" s="1"/>
  <c r="O5216" i="1" s="1"/>
  <c r="G5217" i="1"/>
  <c r="H5217" i="1" s="1"/>
  <c r="I5217" i="1" s="1"/>
  <c r="J5217" i="1" s="1"/>
  <c r="O5217" i="1" s="1"/>
  <c r="G5218" i="1"/>
  <c r="H5218" i="1" s="1"/>
  <c r="I5218" i="1" s="1"/>
  <c r="J5218" i="1" s="1"/>
  <c r="O5218" i="1" s="1"/>
  <c r="G5219" i="1"/>
  <c r="H5219" i="1" s="1"/>
  <c r="I5219" i="1" s="1"/>
  <c r="J5219" i="1" s="1"/>
  <c r="O5219" i="1" s="1"/>
  <c r="G5220" i="1"/>
  <c r="H5220" i="1" s="1"/>
  <c r="I5220" i="1" s="1"/>
  <c r="J5220" i="1" s="1"/>
  <c r="O5220" i="1" s="1"/>
  <c r="G5221" i="1"/>
  <c r="H5221" i="1" s="1"/>
  <c r="I5221" i="1" s="1"/>
  <c r="J5221" i="1" s="1"/>
  <c r="O5221" i="1" s="1"/>
  <c r="G5222" i="1"/>
  <c r="H5222" i="1" s="1"/>
  <c r="I5222" i="1" s="1"/>
  <c r="J5222" i="1" s="1"/>
  <c r="O5222" i="1" s="1"/>
  <c r="G5223" i="1"/>
  <c r="H5223" i="1" s="1"/>
  <c r="I5223" i="1" s="1"/>
  <c r="J5223" i="1" s="1"/>
  <c r="O5223" i="1" s="1"/>
  <c r="G5224" i="1"/>
  <c r="H5224" i="1" s="1"/>
  <c r="I5224" i="1" s="1"/>
  <c r="J5224" i="1" s="1"/>
  <c r="O5224" i="1" s="1"/>
  <c r="G5225" i="1"/>
  <c r="H5225" i="1" s="1"/>
  <c r="I5225" i="1" s="1"/>
  <c r="J5225" i="1" s="1"/>
  <c r="O5225" i="1" s="1"/>
  <c r="G5226" i="1"/>
  <c r="H5226" i="1" s="1"/>
  <c r="I5226" i="1" s="1"/>
  <c r="J5226" i="1" s="1"/>
  <c r="O5226" i="1" s="1"/>
  <c r="G5227" i="1"/>
  <c r="H5227" i="1" s="1"/>
  <c r="I5227" i="1" s="1"/>
  <c r="J5227" i="1" s="1"/>
  <c r="O5227" i="1" s="1"/>
  <c r="G5228" i="1"/>
  <c r="H5228" i="1" s="1"/>
  <c r="I5228" i="1" s="1"/>
  <c r="J5228" i="1" s="1"/>
  <c r="O5228" i="1" s="1"/>
  <c r="G5229" i="1"/>
  <c r="H5229" i="1" s="1"/>
  <c r="I5229" i="1" s="1"/>
  <c r="J5229" i="1" s="1"/>
  <c r="O5229" i="1" s="1"/>
  <c r="G5230" i="1"/>
  <c r="H5230" i="1" s="1"/>
  <c r="I5230" i="1" s="1"/>
  <c r="J5230" i="1" s="1"/>
  <c r="O5230" i="1" s="1"/>
  <c r="G5231" i="1"/>
  <c r="H5231" i="1" s="1"/>
  <c r="I5231" i="1" s="1"/>
  <c r="J5231" i="1" s="1"/>
  <c r="O5231" i="1" s="1"/>
  <c r="G5232" i="1"/>
  <c r="H5232" i="1" s="1"/>
  <c r="I5232" i="1" s="1"/>
  <c r="J5232" i="1" s="1"/>
  <c r="O5232" i="1" s="1"/>
  <c r="G5233" i="1"/>
  <c r="H5233" i="1" s="1"/>
  <c r="I5233" i="1" s="1"/>
  <c r="J5233" i="1" s="1"/>
  <c r="O5233" i="1" s="1"/>
  <c r="G5234" i="1"/>
  <c r="H5234" i="1" s="1"/>
  <c r="I5234" i="1" s="1"/>
  <c r="J5234" i="1" s="1"/>
  <c r="O5234" i="1" s="1"/>
  <c r="G5235" i="1"/>
  <c r="H5235" i="1" s="1"/>
  <c r="I5235" i="1" s="1"/>
  <c r="J5235" i="1" s="1"/>
  <c r="O5235" i="1" s="1"/>
  <c r="G5236" i="1"/>
  <c r="H5236" i="1" s="1"/>
  <c r="I5236" i="1" s="1"/>
  <c r="J5236" i="1" s="1"/>
  <c r="O5236" i="1" s="1"/>
  <c r="G5237" i="1"/>
  <c r="H5237" i="1" s="1"/>
  <c r="I5237" i="1" s="1"/>
  <c r="J5237" i="1" s="1"/>
  <c r="O5237" i="1" s="1"/>
  <c r="G5238" i="1"/>
  <c r="H5238" i="1" s="1"/>
  <c r="I5238" i="1" s="1"/>
  <c r="J5238" i="1" s="1"/>
  <c r="O5238" i="1" s="1"/>
  <c r="G5239" i="1"/>
  <c r="H5239" i="1" s="1"/>
  <c r="I5239" i="1" s="1"/>
  <c r="J5239" i="1" s="1"/>
  <c r="O5239" i="1" s="1"/>
  <c r="G5240" i="1"/>
  <c r="H5240" i="1" s="1"/>
  <c r="I5240" i="1" s="1"/>
  <c r="J5240" i="1" s="1"/>
  <c r="O5240" i="1" s="1"/>
  <c r="G5241" i="1"/>
  <c r="H5241" i="1" s="1"/>
  <c r="I5241" i="1" s="1"/>
  <c r="J5241" i="1" s="1"/>
  <c r="O5241" i="1" s="1"/>
  <c r="G5242" i="1"/>
  <c r="H5242" i="1" s="1"/>
  <c r="I5242" i="1" s="1"/>
  <c r="J5242" i="1" s="1"/>
  <c r="O5242" i="1" s="1"/>
  <c r="G5243" i="1"/>
  <c r="H5243" i="1" s="1"/>
  <c r="I5243" i="1" s="1"/>
  <c r="J5243" i="1" s="1"/>
  <c r="O5243" i="1" s="1"/>
  <c r="G5244" i="1"/>
  <c r="H5244" i="1" s="1"/>
  <c r="I5244" i="1" s="1"/>
  <c r="J5244" i="1" s="1"/>
  <c r="O5244" i="1" s="1"/>
  <c r="G5245" i="1"/>
  <c r="H5245" i="1" s="1"/>
  <c r="I5245" i="1" s="1"/>
  <c r="J5245" i="1" s="1"/>
  <c r="O5245" i="1" s="1"/>
  <c r="G5246" i="1"/>
  <c r="H5246" i="1" s="1"/>
  <c r="I5246" i="1" s="1"/>
  <c r="J5246" i="1" s="1"/>
  <c r="O5246" i="1" s="1"/>
  <c r="G5247" i="1"/>
  <c r="H5247" i="1" s="1"/>
  <c r="I5247" i="1" s="1"/>
  <c r="J5247" i="1" s="1"/>
  <c r="O5247" i="1" s="1"/>
  <c r="G5248" i="1"/>
  <c r="H5248" i="1" s="1"/>
  <c r="I5248" i="1" s="1"/>
  <c r="J5248" i="1" s="1"/>
  <c r="O5248" i="1" s="1"/>
  <c r="G5249" i="1"/>
  <c r="H5249" i="1" s="1"/>
  <c r="I5249" i="1" s="1"/>
  <c r="J5249" i="1" s="1"/>
  <c r="O5249" i="1" s="1"/>
  <c r="G5250" i="1"/>
  <c r="H5250" i="1" s="1"/>
  <c r="I5250" i="1" s="1"/>
  <c r="J5250" i="1" s="1"/>
  <c r="O5250" i="1" s="1"/>
  <c r="G5251" i="1"/>
  <c r="H5251" i="1" s="1"/>
  <c r="I5251" i="1" s="1"/>
  <c r="J5251" i="1" s="1"/>
  <c r="O5251" i="1" s="1"/>
  <c r="G5252" i="1"/>
  <c r="H5252" i="1" s="1"/>
  <c r="I5252" i="1" s="1"/>
  <c r="J5252" i="1" s="1"/>
  <c r="O5252" i="1" s="1"/>
  <c r="G5253" i="1"/>
  <c r="H5253" i="1" s="1"/>
  <c r="I5253" i="1" s="1"/>
  <c r="J5253" i="1" s="1"/>
  <c r="O5253" i="1" s="1"/>
  <c r="G5254" i="1"/>
  <c r="H5254" i="1" s="1"/>
  <c r="I5254" i="1" s="1"/>
  <c r="J5254" i="1" s="1"/>
  <c r="O5254" i="1" s="1"/>
  <c r="G5255" i="1"/>
  <c r="H5255" i="1" s="1"/>
  <c r="I5255" i="1" s="1"/>
  <c r="J5255" i="1" s="1"/>
  <c r="O5255" i="1" s="1"/>
  <c r="G5256" i="1"/>
  <c r="H5256" i="1" s="1"/>
  <c r="I5256" i="1" s="1"/>
  <c r="J5256" i="1" s="1"/>
  <c r="O5256" i="1" s="1"/>
  <c r="G5257" i="1"/>
  <c r="H5257" i="1" s="1"/>
  <c r="I5257" i="1" s="1"/>
  <c r="J5257" i="1" s="1"/>
  <c r="O5257" i="1" s="1"/>
  <c r="G5258" i="1"/>
  <c r="H5258" i="1" s="1"/>
  <c r="I5258" i="1" s="1"/>
  <c r="J5258" i="1" s="1"/>
  <c r="O5258" i="1" s="1"/>
  <c r="G5259" i="1"/>
  <c r="H5259" i="1" s="1"/>
  <c r="I5259" i="1" s="1"/>
  <c r="J5259" i="1" s="1"/>
  <c r="O5259" i="1" s="1"/>
  <c r="G5260" i="1"/>
  <c r="H5260" i="1" s="1"/>
  <c r="I5260" i="1" s="1"/>
  <c r="J5260" i="1" s="1"/>
  <c r="O5260" i="1" s="1"/>
  <c r="G5261" i="1"/>
  <c r="H5261" i="1" s="1"/>
  <c r="I5261" i="1" s="1"/>
  <c r="J5261" i="1" s="1"/>
  <c r="O5261" i="1" s="1"/>
  <c r="G5262" i="1"/>
  <c r="H5262" i="1" s="1"/>
  <c r="I5262" i="1" s="1"/>
  <c r="J5262" i="1" s="1"/>
  <c r="O5262" i="1" s="1"/>
  <c r="G5263" i="1"/>
  <c r="H5263" i="1" s="1"/>
  <c r="I5263" i="1" s="1"/>
  <c r="J5263" i="1" s="1"/>
  <c r="O5263" i="1" s="1"/>
  <c r="G5264" i="1"/>
  <c r="H5264" i="1" s="1"/>
  <c r="I5264" i="1" s="1"/>
  <c r="J5264" i="1" s="1"/>
  <c r="O5264" i="1" s="1"/>
  <c r="G5265" i="1"/>
  <c r="H5265" i="1" s="1"/>
  <c r="I5265" i="1" s="1"/>
  <c r="J5265" i="1" s="1"/>
  <c r="O5265" i="1" s="1"/>
  <c r="G5266" i="1"/>
  <c r="H5266" i="1" s="1"/>
  <c r="I5266" i="1" s="1"/>
  <c r="J5266" i="1" s="1"/>
  <c r="O5266" i="1" s="1"/>
  <c r="G5267" i="1"/>
  <c r="H5267" i="1" s="1"/>
  <c r="I5267" i="1" s="1"/>
  <c r="J5267" i="1" s="1"/>
  <c r="O5267" i="1" s="1"/>
  <c r="G5268" i="1"/>
  <c r="H5268" i="1" s="1"/>
  <c r="I5268" i="1" s="1"/>
  <c r="J5268" i="1" s="1"/>
  <c r="O5268" i="1" s="1"/>
  <c r="G5269" i="1"/>
  <c r="H5269" i="1" s="1"/>
  <c r="I5269" i="1" s="1"/>
  <c r="J5269" i="1" s="1"/>
  <c r="O5269" i="1" s="1"/>
  <c r="G5270" i="1"/>
  <c r="H5270" i="1" s="1"/>
  <c r="I5270" i="1" s="1"/>
  <c r="J5270" i="1" s="1"/>
  <c r="O5270" i="1" s="1"/>
  <c r="G5271" i="1"/>
  <c r="H5271" i="1" s="1"/>
  <c r="I5271" i="1" s="1"/>
  <c r="J5271" i="1" s="1"/>
  <c r="O5271" i="1" s="1"/>
  <c r="G5272" i="1"/>
  <c r="H5272" i="1" s="1"/>
  <c r="I5272" i="1" s="1"/>
  <c r="J5272" i="1" s="1"/>
  <c r="O5272" i="1" s="1"/>
  <c r="G5273" i="1"/>
  <c r="H5273" i="1" s="1"/>
  <c r="I5273" i="1" s="1"/>
  <c r="J5273" i="1" s="1"/>
  <c r="O5273" i="1" s="1"/>
  <c r="G5274" i="1"/>
  <c r="H5274" i="1" s="1"/>
  <c r="I5274" i="1" s="1"/>
  <c r="J5274" i="1" s="1"/>
  <c r="O5274" i="1" s="1"/>
  <c r="G5275" i="1"/>
  <c r="H5275" i="1" s="1"/>
  <c r="I5275" i="1" s="1"/>
  <c r="J5275" i="1" s="1"/>
  <c r="O5275" i="1" s="1"/>
  <c r="G5276" i="1"/>
  <c r="H5276" i="1" s="1"/>
  <c r="I5276" i="1" s="1"/>
  <c r="J5276" i="1" s="1"/>
  <c r="O5276" i="1" s="1"/>
  <c r="G5277" i="1"/>
  <c r="H5277" i="1" s="1"/>
  <c r="I5277" i="1" s="1"/>
  <c r="J5277" i="1" s="1"/>
  <c r="O5277" i="1" s="1"/>
  <c r="G5278" i="1"/>
  <c r="H5278" i="1" s="1"/>
  <c r="I5278" i="1" s="1"/>
  <c r="J5278" i="1" s="1"/>
  <c r="O5278" i="1" s="1"/>
  <c r="G5279" i="1"/>
  <c r="H5279" i="1" s="1"/>
  <c r="I5279" i="1" s="1"/>
  <c r="J5279" i="1" s="1"/>
  <c r="O5279" i="1" s="1"/>
  <c r="G5280" i="1"/>
  <c r="H5280" i="1" s="1"/>
  <c r="I5280" i="1" s="1"/>
  <c r="J5280" i="1" s="1"/>
  <c r="O5280" i="1" s="1"/>
  <c r="G5281" i="1"/>
  <c r="H5281" i="1" s="1"/>
  <c r="I5281" i="1" s="1"/>
  <c r="J5281" i="1" s="1"/>
  <c r="O5281" i="1" s="1"/>
  <c r="G5282" i="1"/>
  <c r="H5282" i="1" s="1"/>
  <c r="I5282" i="1" s="1"/>
  <c r="J5282" i="1" s="1"/>
  <c r="O5282" i="1" s="1"/>
  <c r="G5283" i="1"/>
  <c r="H5283" i="1" s="1"/>
  <c r="I5283" i="1" s="1"/>
  <c r="J5283" i="1" s="1"/>
  <c r="O5283" i="1" s="1"/>
  <c r="G5284" i="1"/>
  <c r="H5284" i="1" s="1"/>
  <c r="I5284" i="1" s="1"/>
  <c r="J5284" i="1" s="1"/>
  <c r="O5284" i="1" s="1"/>
  <c r="G5285" i="1"/>
  <c r="H5285" i="1" s="1"/>
  <c r="I5285" i="1" s="1"/>
  <c r="J5285" i="1" s="1"/>
  <c r="O5285" i="1" s="1"/>
  <c r="G5286" i="1"/>
  <c r="H5286" i="1" s="1"/>
  <c r="I5286" i="1" s="1"/>
  <c r="J5286" i="1" s="1"/>
  <c r="O5286" i="1" s="1"/>
  <c r="G5287" i="1"/>
  <c r="H5287" i="1" s="1"/>
  <c r="I5287" i="1" s="1"/>
  <c r="J5287" i="1" s="1"/>
  <c r="O5287" i="1" s="1"/>
  <c r="G5288" i="1"/>
  <c r="H5288" i="1" s="1"/>
  <c r="I5288" i="1" s="1"/>
  <c r="J5288" i="1" s="1"/>
  <c r="O5288" i="1" s="1"/>
  <c r="G5289" i="1"/>
  <c r="H5289" i="1" s="1"/>
  <c r="I5289" i="1" s="1"/>
  <c r="J5289" i="1" s="1"/>
  <c r="O5289" i="1" s="1"/>
  <c r="G5290" i="1"/>
  <c r="H5290" i="1" s="1"/>
  <c r="I5290" i="1" s="1"/>
  <c r="J5290" i="1" s="1"/>
  <c r="O5290" i="1" s="1"/>
  <c r="G5291" i="1"/>
  <c r="H5291" i="1" s="1"/>
  <c r="I5291" i="1" s="1"/>
  <c r="J5291" i="1" s="1"/>
  <c r="O5291" i="1" s="1"/>
  <c r="G5292" i="1"/>
  <c r="H5292" i="1" s="1"/>
  <c r="I5292" i="1" s="1"/>
  <c r="J5292" i="1" s="1"/>
  <c r="O5292" i="1" s="1"/>
  <c r="G5293" i="1"/>
  <c r="H5293" i="1" s="1"/>
  <c r="I5293" i="1" s="1"/>
  <c r="J5293" i="1" s="1"/>
  <c r="O5293" i="1" s="1"/>
  <c r="G5294" i="1"/>
  <c r="H5294" i="1" s="1"/>
  <c r="I5294" i="1" s="1"/>
  <c r="J5294" i="1" s="1"/>
  <c r="O5294" i="1" s="1"/>
  <c r="G5295" i="1"/>
  <c r="H5295" i="1" s="1"/>
  <c r="I5295" i="1" s="1"/>
  <c r="J5295" i="1" s="1"/>
  <c r="O5295" i="1" s="1"/>
  <c r="G5296" i="1"/>
  <c r="H5296" i="1" s="1"/>
  <c r="I5296" i="1" s="1"/>
  <c r="J5296" i="1" s="1"/>
  <c r="O5296" i="1" s="1"/>
  <c r="G5297" i="1"/>
  <c r="H5297" i="1" s="1"/>
  <c r="I5297" i="1" s="1"/>
  <c r="J5297" i="1" s="1"/>
  <c r="O5297" i="1" s="1"/>
  <c r="G5298" i="1"/>
  <c r="H5298" i="1" s="1"/>
  <c r="I5298" i="1" s="1"/>
  <c r="J5298" i="1" s="1"/>
  <c r="O5298" i="1" s="1"/>
  <c r="G5299" i="1"/>
  <c r="H5299" i="1" s="1"/>
  <c r="I5299" i="1" s="1"/>
  <c r="J5299" i="1" s="1"/>
  <c r="O5299" i="1" s="1"/>
  <c r="G5300" i="1"/>
  <c r="H5300" i="1" s="1"/>
  <c r="I5300" i="1" s="1"/>
  <c r="J5300" i="1" s="1"/>
  <c r="O5300" i="1" s="1"/>
  <c r="G5301" i="1"/>
  <c r="H5301" i="1" s="1"/>
  <c r="I5301" i="1" s="1"/>
  <c r="J5301" i="1" s="1"/>
  <c r="O5301" i="1" s="1"/>
  <c r="G5302" i="1"/>
  <c r="H5302" i="1" s="1"/>
  <c r="I5302" i="1" s="1"/>
  <c r="J5302" i="1" s="1"/>
  <c r="O5302" i="1" s="1"/>
  <c r="G5303" i="1"/>
  <c r="H5303" i="1" s="1"/>
  <c r="I5303" i="1" s="1"/>
  <c r="J5303" i="1" s="1"/>
  <c r="O5303" i="1" s="1"/>
  <c r="G5304" i="1"/>
  <c r="H5304" i="1" s="1"/>
  <c r="I5304" i="1" s="1"/>
  <c r="J5304" i="1" s="1"/>
  <c r="O5304" i="1" s="1"/>
  <c r="G5305" i="1"/>
  <c r="H5305" i="1" s="1"/>
  <c r="I5305" i="1" s="1"/>
  <c r="J5305" i="1" s="1"/>
  <c r="O5305" i="1" s="1"/>
  <c r="G5306" i="1"/>
  <c r="H5306" i="1" s="1"/>
  <c r="I5306" i="1" s="1"/>
  <c r="J5306" i="1" s="1"/>
  <c r="O5306" i="1" s="1"/>
  <c r="G5307" i="1"/>
  <c r="H5307" i="1" s="1"/>
  <c r="I5307" i="1" s="1"/>
  <c r="J5307" i="1" s="1"/>
  <c r="O5307" i="1" s="1"/>
  <c r="G5308" i="1"/>
  <c r="H5308" i="1" s="1"/>
  <c r="I5308" i="1" s="1"/>
  <c r="J5308" i="1" s="1"/>
  <c r="O5308" i="1" s="1"/>
  <c r="G5309" i="1"/>
  <c r="H5309" i="1" s="1"/>
  <c r="I5309" i="1" s="1"/>
  <c r="J5309" i="1" s="1"/>
  <c r="O5309" i="1" s="1"/>
  <c r="G5310" i="1"/>
  <c r="H5310" i="1" s="1"/>
  <c r="I5310" i="1" s="1"/>
  <c r="J5310" i="1" s="1"/>
  <c r="O5310" i="1" s="1"/>
  <c r="G5311" i="1"/>
  <c r="H5311" i="1" s="1"/>
  <c r="I5311" i="1" s="1"/>
  <c r="J5311" i="1" s="1"/>
  <c r="O5311" i="1" s="1"/>
  <c r="G5312" i="1"/>
  <c r="H5312" i="1" s="1"/>
  <c r="I5312" i="1" s="1"/>
  <c r="J5312" i="1" s="1"/>
  <c r="O5312" i="1" s="1"/>
  <c r="G5313" i="1"/>
  <c r="H5313" i="1" s="1"/>
  <c r="I5313" i="1" s="1"/>
  <c r="J5313" i="1" s="1"/>
  <c r="O5313" i="1" s="1"/>
  <c r="G5314" i="1"/>
  <c r="H5314" i="1" s="1"/>
  <c r="I5314" i="1" s="1"/>
  <c r="J5314" i="1" s="1"/>
  <c r="O5314" i="1" s="1"/>
  <c r="G5315" i="1"/>
  <c r="H5315" i="1" s="1"/>
  <c r="I5315" i="1" s="1"/>
  <c r="J5315" i="1" s="1"/>
  <c r="O5315" i="1" s="1"/>
  <c r="G5316" i="1"/>
  <c r="H5316" i="1" s="1"/>
  <c r="I5316" i="1" s="1"/>
  <c r="J5316" i="1" s="1"/>
  <c r="O5316" i="1" s="1"/>
  <c r="G5317" i="1"/>
  <c r="H5317" i="1" s="1"/>
  <c r="I5317" i="1" s="1"/>
  <c r="J5317" i="1" s="1"/>
  <c r="O5317" i="1" s="1"/>
  <c r="G5318" i="1"/>
  <c r="H5318" i="1" s="1"/>
  <c r="I5318" i="1" s="1"/>
  <c r="J5318" i="1" s="1"/>
  <c r="O5318" i="1" s="1"/>
  <c r="G5319" i="1"/>
  <c r="H5319" i="1" s="1"/>
  <c r="I5319" i="1" s="1"/>
  <c r="J5319" i="1" s="1"/>
  <c r="O5319" i="1" s="1"/>
  <c r="G5320" i="1"/>
  <c r="H5320" i="1" s="1"/>
  <c r="I5320" i="1" s="1"/>
  <c r="J5320" i="1" s="1"/>
  <c r="O5320" i="1" s="1"/>
  <c r="G5321" i="1"/>
  <c r="H5321" i="1" s="1"/>
  <c r="I5321" i="1" s="1"/>
  <c r="J5321" i="1" s="1"/>
  <c r="O5321" i="1" s="1"/>
  <c r="G5322" i="1"/>
  <c r="H5322" i="1" s="1"/>
  <c r="I5322" i="1" s="1"/>
  <c r="J5322" i="1" s="1"/>
  <c r="O5322" i="1" s="1"/>
  <c r="G5323" i="1"/>
  <c r="H5323" i="1" s="1"/>
  <c r="I5323" i="1" s="1"/>
  <c r="J5323" i="1" s="1"/>
  <c r="O5323" i="1" s="1"/>
  <c r="G5324" i="1"/>
  <c r="H5324" i="1" s="1"/>
  <c r="I5324" i="1" s="1"/>
  <c r="J5324" i="1" s="1"/>
  <c r="O5324" i="1" s="1"/>
  <c r="G5325" i="1"/>
  <c r="H5325" i="1" s="1"/>
  <c r="I5325" i="1" s="1"/>
  <c r="J5325" i="1" s="1"/>
  <c r="O5325" i="1" s="1"/>
  <c r="G5326" i="1"/>
  <c r="H5326" i="1" s="1"/>
  <c r="I5326" i="1" s="1"/>
  <c r="J5326" i="1" s="1"/>
  <c r="O5326" i="1" s="1"/>
  <c r="G5327" i="1"/>
  <c r="H5327" i="1" s="1"/>
  <c r="I5327" i="1" s="1"/>
  <c r="J5327" i="1" s="1"/>
  <c r="O5327" i="1" s="1"/>
  <c r="G5328" i="1"/>
  <c r="H5328" i="1" s="1"/>
  <c r="I5328" i="1" s="1"/>
  <c r="J5328" i="1" s="1"/>
  <c r="O5328" i="1" s="1"/>
  <c r="G5329" i="1"/>
  <c r="H5329" i="1" s="1"/>
  <c r="I5329" i="1" s="1"/>
  <c r="J5329" i="1" s="1"/>
  <c r="O5329" i="1" s="1"/>
  <c r="G5330" i="1"/>
  <c r="H5330" i="1" s="1"/>
  <c r="I5330" i="1" s="1"/>
  <c r="J5330" i="1" s="1"/>
  <c r="O5330" i="1" s="1"/>
  <c r="G5331" i="1"/>
  <c r="H5331" i="1" s="1"/>
  <c r="I5331" i="1" s="1"/>
  <c r="J5331" i="1" s="1"/>
  <c r="O5331" i="1" s="1"/>
  <c r="G5332" i="1"/>
  <c r="H5332" i="1" s="1"/>
  <c r="I5332" i="1" s="1"/>
  <c r="J5332" i="1" s="1"/>
  <c r="O5332" i="1" s="1"/>
  <c r="G5333" i="1"/>
  <c r="H5333" i="1" s="1"/>
  <c r="I5333" i="1" s="1"/>
  <c r="J5333" i="1" s="1"/>
  <c r="O5333" i="1" s="1"/>
  <c r="G5334" i="1"/>
  <c r="H5334" i="1" s="1"/>
  <c r="I5334" i="1" s="1"/>
  <c r="J5334" i="1" s="1"/>
  <c r="O5334" i="1" s="1"/>
  <c r="G5335" i="1"/>
  <c r="H5335" i="1" s="1"/>
  <c r="I5335" i="1" s="1"/>
  <c r="J5335" i="1" s="1"/>
  <c r="O5335" i="1" s="1"/>
  <c r="G5336" i="1"/>
  <c r="H5336" i="1" s="1"/>
  <c r="I5336" i="1" s="1"/>
  <c r="J5336" i="1" s="1"/>
  <c r="O5336" i="1" s="1"/>
  <c r="G5337" i="1"/>
  <c r="H5337" i="1" s="1"/>
  <c r="I5337" i="1" s="1"/>
  <c r="J5337" i="1" s="1"/>
  <c r="O5337" i="1" s="1"/>
  <c r="G5338" i="1"/>
  <c r="H5338" i="1" s="1"/>
  <c r="I5338" i="1" s="1"/>
  <c r="J5338" i="1" s="1"/>
  <c r="O5338" i="1" s="1"/>
  <c r="G5339" i="1"/>
  <c r="H5339" i="1" s="1"/>
  <c r="I5339" i="1" s="1"/>
  <c r="J5339" i="1" s="1"/>
  <c r="O5339" i="1" s="1"/>
  <c r="G5340" i="1"/>
  <c r="H5340" i="1" s="1"/>
  <c r="I5340" i="1" s="1"/>
  <c r="J5340" i="1" s="1"/>
  <c r="O5340" i="1" s="1"/>
  <c r="G5341" i="1"/>
  <c r="H5341" i="1" s="1"/>
  <c r="I5341" i="1" s="1"/>
  <c r="J5341" i="1" s="1"/>
  <c r="O5341" i="1" s="1"/>
  <c r="G5342" i="1"/>
  <c r="H5342" i="1" s="1"/>
  <c r="I5342" i="1" s="1"/>
  <c r="J5342" i="1" s="1"/>
  <c r="O5342" i="1" s="1"/>
  <c r="G5343" i="1"/>
  <c r="H5343" i="1" s="1"/>
  <c r="I5343" i="1" s="1"/>
  <c r="J5343" i="1" s="1"/>
  <c r="O5343" i="1" s="1"/>
  <c r="G5344" i="1"/>
  <c r="H5344" i="1" s="1"/>
  <c r="I5344" i="1" s="1"/>
  <c r="J5344" i="1" s="1"/>
  <c r="O5344" i="1" s="1"/>
  <c r="G5345" i="1"/>
  <c r="H5345" i="1" s="1"/>
  <c r="I5345" i="1" s="1"/>
  <c r="J5345" i="1" s="1"/>
  <c r="O5345" i="1" s="1"/>
  <c r="G5346" i="1"/>
  <c r="H5346" i="1" s="1"/>
  <c r="I5346" i="1" s="1"/>
  <c r="J5346" i="1" s="1"/>
  <c r="O5346" i="1" s="1"/>
  <c r="G5347" i="1"/>
  <c r="H5347" i="1" s="1"/>
  <c r="I5347" i="1" s="1"/>
  <c r="J5347" i="1" s="1"/>
  <c r="O5347" i="1" s="1"/>
  <c r="G5348" i="1"/>
  <c r="H5348" i="1" s="1"/>
  <c r="I5348" i="1" s="1"/>
  <c r="J5348" i="1" s="1"/>
  <c r="O5348" i="1" s="1"/>
  <c r="G5349" i="1"/>
  <c r="H5349" i="1" s="1"/>
  <c r="I5349" i="1" s="1"/>
  <c r="J5349" i="1" s="1"/>
  <c r="O5349" i="1" s="1"/>
  <c r="G5350" i="1"/>
  <c r="H5350" i="1" s="1"/>
  <c r="I5350" i="1" s="1"/>
  <c r="J5350" i="1" s="1"/>
  <c r="O5350" i="1" s="1"/>
  <c r="G5351" i="1"/>
  <c r="H5351" i="1" s="1"/>
  <c r="I5351" i="1" s="1"/>
  <c r="J5351" i="1" s="1"/>
  <c r="O5351" i="1" s="1"/>
  <c r="G5352" i="1"/>
  <c r="H5352" i="1" s="1"/>
  <c r="I5352" i="1" s="1"/>
  <c r="J5352" i="1" s="1"/>
  <c r="O5352" i="1" s="1"/>
  <c r="G5353" i="1"/>
  <c r="H5353" i="1" s="1"/>
  <c r="I5353" i="1" s="1"/>
  <c r="J5353" i="1" s="1"/>
  <c r="O5353" i="1" s="1"/>
  <c r="G5354" i="1"/>
  <c r="H5354" i="1" s="1"/>
  <c r="I5354" i="1" s="1"/>
  <c r="J5354" i="1" s="1"/>
  <c r="O5354" i="1" s="1"/>
  <c r="G5355" i="1"/>
  <c r="H5355" i="1" s="1"/>
  <c r="I5355" i="1" s="1"/>
  <c r="J5355" i="1" s="1"/>
  <c r="O5355" i="1" s="1"/>
  <c r="G5356" i="1"/>
  <c r="H5356" i="1" s="1"/>
  <c r="I5356" i="1" s="1"/>
  <c r="J5356" i="1" s="1"/>
  <c r="O5356" i="1" s="1"/>
  <c r="G5357" i="1"/>
  <c r="H5357" i="1" s="1"/>
  <c r="I5357" i="1" s="1"/>
  <c r="J5357" i="1" s="1"/>
  <c r="O5357" i="1" s="1"/>
  <c r="G5358" i="1"/>
  <c r="H5358" i="1" s="1"/>
  <c r="I5358" i="1" s="1"/>
  <c r="J5358" i="1" s="1"/>
  <c r="O5358" i="1" s="1"/>
  <c r="G5359" i="1"/>
  <c r="H5359" i="1" s="1"/>
  <c r="I5359" i="1" s="1"/>
  <c r="J5359" i="1" s="1"/>
  <c r="O5359" i="1" s="1"/>
  <c r="G5360" i="1"/>
  <c r="H5360" i="1" s="1"/>
  <c r="I5360" i="1" s="1"/>
  <c r="J5360" i="1" s="1"/>
  <c r="O5360" i="1" s="1"/>
  <c r="G5361" i="1"/>
  <c r="H5361" i="1" s="1"/>
  <c r="I5361" i="1" s="1"/>
  <c r="J5361" i="1" s="1"/>
  <c r="O5361" i="1" s="1"/>
  <c r="G5362" i="1"/>
  <c r="H5362" i="1" s="1"/>
  <c r="I5362" i="1" s="1"/>
  <c r="J5362" i="1" s="1"/>
  <c r="O5362" i="1" s="1"/>
  <c r="G5363" i="1"/>
  <c r="H5363" i="1" s="1"/>
  <c r="I5363" i="1" s="1"/>
  <c r="J5363" i="1" s="1"/>
  <c r="O5363" i="1" s="1"/>
  <c r="G5364" i="1"/>
  <c r="H5364" i="1" s="1"/>
  <c r="I5364" i="1" s="1"/>
  <c r="J5364" i="1" s="1"/>
  <c r="O5364" i="1" s="1"/>
  <c r="G5365" i="1"/>
  <c r="H5365" i="1" s="1"/>
  <c r="I5365" i="1" s="1"/>
  <c r="J5365" i="1" s="1"/>
  <c r="O5365" i="1" s="1"/>
  <c r="G5366" i="1"/>
  <c r="H5366" i="1" s="1"/>
  <c r="I5366" i="1" s="1"/>
  <c r="J5366" i="1" s="1"/>
  <c r="O5366" i="1" s="1"/>
  <c r="G5367" i="1"/>
  <c r="H5367" i="1" s="1"/>
  <c r="I5367" i="1" s="1"/>
  <c r="J5367" i="1" s="1"/>
  <c r="O5367" i="1" s="1"/>
  <c r="G5368" i="1"/>
  <c r="H5368" i="1" s="1"/>
  <c r="I5368" i="1" s="1"/>
  <c r="J5368" i="1" s="1"/>
  <c r="O5368" i="1" s="1"/>
  <c r="G5369" i="1"/>
  <c r="H5369" i="1" s="1"/>
  <c r="I5369" i="1" s="1"/>
  <c r="J5369" i="1" s="1"/>
  <c r="O5369" i="1" s="1"/>
  <c r="G5370" i="1"/>
  <c r="H5370" i="1" s="1"/>
  <c r="I5370" i="1" s="1"/>
  <c r="J5370" i="1" s="1"/>
  <c r="O5370" i="1" s="1"/>
  <c r="G5371" i="1"/>
  <c r="H5371" i="1" s="1"/>
  <c r="I5371" i="1" s="1"/>
  <c r="J5371" i="1" s="1"/>
  <c r="O5371" i="1" s="1"/>
  <c r="G5372" i="1"/>
  <c r="H5372" i="1" s="1"/>
  <c r="I5372" i="1" s="1"/>
  <c r="J5372" i="1" s="1"/>
  <c r="O5372" i="1" s="1"/>
  <c r="G5373" i="1"/>
  <c r="H5373" i="1" s="1"/>
  <c r="I5373" i="1" s="1"/>
  <c r="J5373" i="1" s="1"/>
  <c r="O5373" i="1" s="1"/>
  <c r="G5374" i="1"/>
  <c r="H5374" i="1" s="1"/>
  <c r="I5374" i="1" s="1"/>
  <c r="J5374" i="1" s="1"/>
  <c r="O5374" i="1" s="1"/>
  <c r="G5375" i="1"/>
  <c r="H5375" i="1" s="1"/>
  <c r="I5375" i="1" s="1"/>
  <c r="J5375" i="1" s="1"/>
  <c r="O5375" i="1" s="1"/>
  <c r="G5376" i="1"/>
  <c r="H5376" i="1" s="1"/>
  <c r="I5376" i="1" s="1"/>
  <c r="J5376" i="1" s="1"/>
  <c r="O5376" i="1" s="1"/>
  <c r="G5377" i="1"/>
  <c r="H5377" i="1" s="1"/>
  <c r="I5377" i="1" s="1"/>
  <c r="J5377" i="1" s="1"/>
  <c r="O5377" i="1" s="1"/>
  <c r="G5378" i="1"/>
  <c r="H5378" i="1" s="1"/>
  <c r="I5378" i="1" s="1"/>
  <c r="J5378" i="1" s="1"/>
  <c r="O5378" i="1" s="1"/>
  <c r="G5379" i="1"/>
  <c r="H5379" i="1" s="1"/>
  <c r="I5379" i="1" s="1"/>
  <c r="J5379" i="1" s="1"/>
  <c r="O5379" i="1" s="1"/>
  <c r="G5380" i="1"/>
  <c r="H5380" i="1" s="1"/>
  <c r="I5380" i="1" s="1"/>
  <c r="J5380" i="1" s="1"/>
  <c r="O5380" i="1" s="1"/>
  <c r="G5381" i="1"/>
  <c r="H5381" i="1" s="1"/>
  <c r="I5381" i="1" s="1"/>
  <c r="J5381" i="1" s="1"/>
  <c r="O5381" i="1" s="1"/>
  <c r="G5382" i="1"/>
  <c r="H5382" i="1" s="1"/>
  <c r="I5382" i="1" s="1"/>
  <c r="J5382" i="1" s="1"/>
  <c r="O5382" i="1" s="1"/>
  <c r="G5383" i="1"/>
  <c r="H5383" i="1" s="1"/>
  <c r="I5383" i="1" s="1"/>
  <c r="J5383" i="1" s="1"/>
  <c r="O5383" i="1" s="1"/>
  <c r="G5384" i="1"/>
  <c r="H5384" i="1" s="1"/>
  <c r="I5384" i="1" s="1"/>
  <c r="J5384" i="1" s="1"/>
  <c r="O5384" i="1" s="1"/>
  <c r="G5385" i="1"/>
  <c r="H5385" i="1" s="1"/>
  <c r="I5385" i="1" s="1"/>
  <c r="J5385" i="1" s="1"/>
  <c r="O5385" i="1" s="1"/>
  <c r="G5386" i="1"/>
  <c r="H5386" i="1" s="1"/>
  <c r="I5386" i="1" s="1"/>
  <c r="J5386" i="1" s="1"/>
  <c r="O5386" i="1" s="1"/>
  <c r="G5387" i="1"/>
  <c r="H5387" i="1" s="1"/>
  <c r="I5387" i="1" s="1"/>
  <c r="J5387" i="1" s="1"/>
  <c r="O5387" i="1" s="1"/>
  <c r="G5388" i="1"/>
  <c r="H5388" i="1" s="1"/>
  <c r="I5388" i="1" s="1"/>
  <c r="J5388" i="1" s="1"/>
  <c r="O5388" i="1" s="1"/>
  <c r="G5389" i="1"/>
  <c r="H5389" i="1" s="1"/>
  <c r="I5389" i="1" s="1"/>
  <c r="J5389" i="1" s="1"/>
  <c r="O5389" i="1" s="1"/>
  <c r="G5390" i="1"/>
  <c r="H5390" i="1" s="1"/>
  <c r="I5390" i="1" s="1"/>
  <c r="J5390" i="1" s="1"/>
  <c r="O5390" i="1" s="1"/>
  <c r="G5391" i="1"/>
  <c r="H5391" i="1" s="1"/>
  <c r="I5391" i="1" s="1"/>
  <c r="J5391" i="1" s="1"/>
  <c r="O5391" i="1" s="1"/>
  <c r="G5392" i="1"/>
  <c r="H5392" i="1" s="1"/>
  <c r="I5392" i="1" s="1"/>
  <c r="J5392" i="1" s="1"/>
  <c r="O5392" i="1" s="1"/>
  <c r="G5393" i="1"/>
  <c r="H5393" i="1" s="1"/>
  <c r="I5393" i="1" s="1"/>
  <c r="J5393" i="1" s="1"/>
  <c r="O5393" i="1" s="1"/>
  <c r="G5394" i="1"/>
  <c r="H5394" i="1" s="1"/>
  <c r="I5394" i="1" s="1"/>
  <c r="J5394" i="1" s="1"/>
  <c r="O5394" i="1" s="1"/>
  <c r="G5395" i="1"/>
  <c r="H5395" i="1" s="1"/>
  <c r="I5395" i="1" s="1"/>
  <c r="J5395" i="1" s="1"/>
  <c r="O5395" i="1" s="1"/>
  <c r="G5396" i="1"/>
  <c r="H5396" i="1" s="1"/>
  <c r="I5396" i="1" s="1"/>
  <c r="J5396" i="1" s="1"/>
  <c r="O5396" i="1" s="1"/>
  <c r="G5397" i="1"/>
  <c r="H5397" i="1" s="1"/>
  <c r="I5397" i="1" s="1"/>
  <c r="J5397" i="1" s="1"/>
  <c r="O5397" i="1" s="1"/>
  <c r="G5398" i="1"/>
  <c r="H5398" i="1" s="1"/>
  <c r="I5398" i="1" s="1"/>
  <c r="J5398" i="1" s="1"/>
  <c r="O5398" i="1" s="1"/>
  <c r="G5399" i="1"/>
  <c r="H5399" i="1" s="1"/>
  <c r="I5399" i="1" s="1"/>
  <c r="J5399" i="1" s="1"/>
  <c r="O5399" i="1" s="1"/>
  <c r="G5400" i="1"/>
  <c r="H5400" i="1" s="1"/>
  <c r="I5400" i="1" s="1"/>
  <c r="J5400" i="1" s="1"/>
  <c r="O5400" i="1" s="1"/>
  <c r="G5401" i="1"/>
  <c r="H5401" i="1" s="1"/>
  <c r="I5401" i="1" s="1"/>
  <c r="J5401" i="1" s="1"/>
  <c r="O5401" i="1" s="1"/>
  <c r="G5402" i="1"/>
  <c r="H5402" i="1" s="1"/>
  <c r="I5402" i="1" s="1"/>
  <c r="J5402" i="1" s="1"/>
  <c r="O5402" i="1" s="1"/>
  <c r="G5403" i="1"/>
  <c r="H5403" i="1" s="1"/>
  <c r="I5403" i="1" s="1"/>
  <c r="J5403" i="1" s="1"/>
  <c r="O5403" i="1" s="1"/>
  <c r="G5404" i="1"/>
  <c r="H5404" i="1" s="1"/>
  <c r="I5404" i="1" s="1"/>
  <c r="J5404" i="1" s="1"/>
  <c r="O5404" i="1" s="1"/>
  <c r="G5405" i="1"/>
  <c r="H5405" i="1" s="1"/>
  <c r="I5405" i="1" s="1"/>
  <c r="J5405" i="1" s="1"/>
  <c r="O5405" i="1" s="1"/>
  <c r="G5406" i="1"/>
  <c r="H5406" i="1" s="1"/>
  <c r="I5406" i="1" s="1"/>
  <c r="J5406" i="1" s="1"/>
  <c r="O5406" i="1" s="1"/>
  <c r="G5407" i="1"/>
  <c r="H5407" i="1" s="1"/>
  <c r="I5407" i="1" s="1"/>
  <c r="J5407" i="1" s="1"/>
  <c r="O5407" i="1" s="1"/>
  <c r="G5408" i="1"/>
  <c r="H5408" i="1" s="1"/>
  <c r="I5408" i="1" s="1"/>
  <c r="J5408" i="1" s="1"/>
  <c r="O5408" i="1" s="1"/>
  <c r="G5409" i="1"/>
  <c r="H5409" i="1" s="1"/>
  <c r="I5409" i="1" s="1"/>
  <c r="J5409" i="1" s="1"/>
  <c r="O5409" i="1" s="1"/>
  <c r="G5410" i="1"/>
  <c r="H5410" i="1" s="1"/>
  <c r="I5410" i="1" s="1"/>
  <c r="J5410" i="1" s="1"/>
  <c r="O5410" i="1" s="1"/>
  <c r="G5411" i="1"/>
  <c r="H5411" i="1" s="1"/>
  <c r="I5411" i="1" s="1"/>
  <c r="J5411" i="1" s="1"/>
  <c r="O5411" i="1" s="1"/>
  <c r="G5412" i="1"/>
  <c r="H5412" i="1" s="1"/>
  <c r="I5412" i="1" s="1"/>
  <c r="J5412" i="1" s="1"/>
  <c r="O5412" i="1" s="1"/>
  <c r="G5413" i="1"/>
  <c r="H5413" i="1" s="1"/>
  <c r="I5413" i="1" s="1"/>
  <c r="J5413" i="1" s="1"/>
  <c r="O5413" i="1" s="1"/>
  <c r="G5414" i="1"/>
  <c r="H5414" i="1" s="1"/>
  <c r="I5414" i="1" s="1"/>
  <c r="J5414" i="1" s="1"/>
  <c r="O5414" i="1" s="1"/>
  <c r="G5415" i="1"/>
  <c r="H5415" i="1" s="1"/>
  <c r="I5415" i="1" s="1"/>
  <c r="J5415" i="1" s="1"/>
  <c r="O5415" i="1" s="1"/>
  <c r="G5416" i="1"/>
  <c r="H5416" i="1" s="1"/>
  <c r="I5416" i="1" s="1"/>
  <c r="J5416" i="1" s="1"/>
  <c r="O5416" i="1" s="1"/>
  <c r="G5417" i="1"/>
  <c r="H5417" i="1" s="1"/>
  <c r="I5417" i="1" s="1"/>
  <c r="J5417" i="1" s="1"/>
  <c r="O5417" i="1" s="1"/>
  <c r="G5418" i="1"/>
  <c r="H5418" i="1" s="1"/>
  <c r="I5418" i="1" s="1"/>
  <c r="J5418" i="1" s="1"/>
  <c r="O5418" i="1" s="1"/>
  <c r="G5419" i="1"/>
  <c r="H5419" i="1" s="1"/>
  <c r="I5419" i="1" s="1"/>
  <c r="J5419" i="1" s="1"/>
  <c r="O5419" i="1" s="1"/>
  <c r="G5420" i="1"/>
  <c r="H5420" i="1" s="1"/>
  <c r="I5420" i="1" s="1"/>
  <c r="J5420" i="1" s="1"/>
  <c r="O5420" i="1" s="1"/>
  <c r="G5421" i="1"/>
  <c r="H5421" i="1" s="1"/>
  <c r="I5421" i="1" s="1"/>
  <c r="J5421" i="1" s="1"/>
  <c r="O5421" i="1" s="1"/>
  <c r="G5422" i="1"/>
  <c r="H5422" i="1" s="1"/>
  <c r="I5422" i="1" s="1"/>
  <c r="J5422" i="1" s="1"/>
  <c r="O5422" i="1" s="1"/>
  <c r="G5423" i="1"/>
  <c r="H5423" i="1" s="1"/>
  <c r="I5423" i="1" s="1"/>
  <c r="J5423" i="1" s="1"/>
  <c r="O5423" i="1" s="1"/>
  <c r="G5424" i="1"/>
  <c r="H5424" i="1" s="1"/>
  <c r="I5424" i="1" s="1"/>
  <c r="J5424" i="1" s="1"/>
  <c r="O5424" i="1" s="1"/>
  <c r="G5425" i="1"/>
  <c r="H5425" i="1" s="1"/>
  <c r="I5425" i="1" s="1"/>
  <c r="J5425" i="1" s="1"/>
  <c r="O5425" i="1" s="1"/>
  <c r="G5426" i="1"/>
  <c r="H5426" i="1" s="1"/>
  <c r="I5426" i="1" s="1"/>
  <c r="J5426" i="1" s="1"/>
  <c r="O5426" i="1" s="1"/>
  <c r="G5427" i="1"/>
  <c r="H5427" i="1" s="1"/>
  <c r="I5427" i="1" s="1"/>
  <c r="J5427" i="1" s="1"/>
  <c r="O5427" i="1" s="1"/>
  <c r="G5428" i="1"/>
  <c r="H5428" i="1" s="1"/>
  <c r="I5428" i="1" s="1"/>
  <c r="J5428" i="1" s="1"/>
  <c r="O5428" i="1" s="1"/>
  <c r="G5429" i="1"/>
  <c r="H5429" i="1" s="1"/>
  <c r="I5429" i="1" s="1"/>
  <c r="J5429" i="1" s="1"/>
  <c r="O5429" i="1" s="1"/>
  <c r="G5430" i="1"/>
  <c r="H5430" i="1" s="1"/>
  <c r="I5430" i="1" s="1"/>
  <c r="J5430" i="1" s="1"/>
  <c r="O5430" i="1" s="1"/>
  <c r="G5431" i="1"/>
  <c r="H5431" i="1" s="1"/>
  <c r="I5431" i="1" s="1"/>
  <c r="J5431" i="1" s="1"/>
  <c r="O5431" i="1" s="1"/>
  <c r="G5432" i="1"/>
  <c r="H5432" i="1" s="1"/>
  <c r="I5432" i="1" s="1"/>
  <c r="J5432" i="1" s="1"/>
  <c r="O5432" i="1" s="1"/>
  <c r="G5433" i="1"/>
  <c r="H5433" i="1" s="1"/>
  <c r="I5433" i="1" s="1"/>
  <c r="J5433" i="1" s="1"/>
  <c r="O5433" i="1" s="1"/>
  <c r="G5434" i="1"/>
  <c r="H5434" i="1" s="1"/>
  <c r="I5434" i="1" s="1"/>
  <c r="J5434" i="1" s="1"/>
  <c r="O5434" i="1" s="1"/>
  <c r="G5435" i="1"/>
  <c r="H5435" i="1" s="1"/>
  <c r="I5435" i="1" s="1"/>
  <c r="J5435" i="1" s="1"/>
  <c r="O5435" i="1" s="1"/>
  <c r="G5436" i="1"/>
  <c r="H5436" i="1" s="1"/>
  <c r="I5436" i="1" s="1"/>
  <c r="J5436" i="1" s="1"/>
  <c r="O5436" i="1" s="1"/>
  <c r="G5437" i="1"/>
  <c r="H5437" i="1" s="1"/>
  <c r="I5437" i="1" s="1"/>
  <c r="J5437" i="1" s="1"/>
  <c r="O5437" i="1" s="1"/>
  <c r="G5438" i="1"/>
  <c r="H5438" i="1" s="1"/>
  <c r="I5438" i="1" s="1"/>
  <c r="J5438" i="1" s="1"/>
  <c r="O5438" i="1" s="1"/>
  <c r="G5439" i="1"/>
  <c r="H5439" i="1" s="1"/>
  <c r="I5439" i="1" s="1"/>
  <c r="J5439" i="1" s="1"/>
  <c r="O5439" i="1" s="1"/>
  <c r="G5440" i="1"/>
  <c r="H5440" i="1" s="1"/>
  <c r="I5440" i="1" s="1"/>
  <c r="J5440" i="1" s="1"/>
  <c r="O5440" i="1" s="1"/>
  <c r="G5441" i="1"/>
  <c r="H5441" i="1" s="1"/>
  <c r="I5441" i="1" s="1"/>
  <c r="J5441" i="1" s="1"/>
  <c r="O5441" i="1" s="1"/>
  <c r="G5442" i="1"/>
  <c r="H5442" i="1" s="1"/>
  <c r="I5442" i="1" s="1"/>
  <c r="J5442" i="1" s="1"/>
  <c r="O5442" i="1" s="1"/>
  <c r="G5443" i="1"/>
  <c r="H5443" i="1" s="1"/>
  <c r="I5443" i="1" s="1"/>
  <c r="J5443" i="1" s="1"/>
  <c r="O5443" i="1" s="1"/>
  <c r="G5444" i="1"/>
  <c r="H5444" i="1" s="1"/>
  <c r="I5444" i="1" s="1"/>
  <c r="J5444" i="1" s="1"/>
  <c r="O5444" i="1" s="1"/>
  <c r="G5445" i="1"/>
  <c r="H5445" i="1" s="1"/>
  <c r="I5445" i="1" s="1"/>
  <c r="J5445" i="1" s="1"/>
  <c r="O5445" i="1" s="1"/>
  <c r="G5446" i="1"/>
  <c r="H5446" i="1" s="1"/>
  <c r="I5446" i="1" s="1"/>
  <c r="J5446" i="1" s="1"/>
  <c r="O5446" i="1" s="1"/>
  <c r="G5447" i="1"/>
  <c r="H5447" i="1" s="1"/>
  <c r="I5447" i="1" s="1"/>
  <c r="J5447" i="1" s="1"/>
  <c r="O5447" i="1" s="1"/>
  <c r="G5448" i="1"/>
  <c r="H5448" i="1" s="1"/>
  <c r="I5448" i="1" s="1"/>
  <c r="J5448" i="1" s="1"/>
  <c r="O5448" i="1" s="1"/>
  <c r="G5449" i="1"/>
  <c r="H5449" i="1" s="1"/>
  <c r="I5449" i="1" s="1"/>
  <c r="J5449" i="1" s="1"/>
  <c r="O5449" i="1" s="1"/>
  <c r="G5450" i="1"/>
  <c r="H5450" i="1" s="1"/>
  <c r="I5450" i="1" s="1"/>
  <c r="J5450" i="1" s="1"/>
  <c r="O5450" i="1" s="1"/>
  <c r="G5451" i="1"/>
  <c r="H5451" i="1" s="1"/>
  <c r="I5451" i="1" s="1"/>
  <c r="J5451" i="1" s="1"/>
  <c r="O5451" i="1" s="1"/>
  <c r="G5452" i="1"/>
  <c r="H5452" i="1" s="1"/>
  <c r="I5452" i="1" s="1"/>
  <c r="J5452" i="1" s="1"/>
  <c r="O5452" i="1" s="1"/>
  <c r="G5453" i="1"/>
  <c r="H5453" i="1" s="1"/>
  <c r="I5453" i="1" s="1"/>
  <c r="J5453" i="1" s="1"/>
  <c r="O5453" i="1" s="1"/>
  <c r="G5454" i="1"/>
  <c r="H5454" i="1" s="1"/>
  <c r="I5454" i="1" s="1"/>
  <c r="J5454" i="1" s="1"/>
  <c r="O5454" i="1" s="1"/>
  <c r="G5455" i="1"/>
  <c r="H5455" i="1" s="1"/>
  <c r="I5455" i="1" s="1"/>
  <c r="J5455" i="1" s="1"/>
  <c r="O5455" i="1" s="1"/>
  <c r="G5456" i="1"/>
  <c r="H5456" i="1" s="1"/>
  <c r="I5456" i="1" s="1"/>
  <c r="J5456" i="1" s="1"/>
  <c r="O5456" i="1" s="1"/>
  <c r="G5457" i="1"/>
  <c r="H5457" i="1" s="1"/>
  <c r="I5457" i="1" s="1"/>
  <c r="J5457" i="1" s="1"/>
  <c r="O5457" i="1" s="1"/>
  <c r="G5458" i="1"/>
  <c r="H5458" i="1" s="1"/>
  <c r="I5458" i="1" s="1"/>
  <c r="J5458" i="1" s="1"/>
  <c r="O5458" i="1" s="1"/>
  <c r="G5459" i="1"/>
  <c r="H5459" i="1" s="1"/>
  <c r="I5459" i="1" s="1"/>
  <c r="J5459" i="1" s="1"/>
  <c r="O5459" i="1" s="1"/>
  <c r="G5460" i="1"/>
  <c r="H5460" i="1" s="1"/>
  <c r="I5460" i="1" s="1"/>
  <c r="J5460" i="1" s="1"/>
  <c r="O5460" i="1" s="1"/>
  <c r="G5461" i="1"/>
  <c r="H5461" i="1" s="1"/>
  <c r="I5461" i="1" s="1"/>
  <c r="J5461" i="1" s="1"/>
  <c r="O5461" i="1" s="1"/>
  <c r="G5462" i="1"/>
  <c r="H5462" i="1" s="1"/>
  <c r="I5462" i="1" s="1"/>
  <c r="J5462" i="1" s="1"/>
  <c r="O5462" i="1" s="1"/>
  <c r="G5463" i="1"/>
  <c r="H5463" i="1" s="1"/>
  <c r="I5463" i="1" s="1"/>
  <c r="J5463" i="1" s="1"/>
  <c r="O5463" i="1" s="1"/>
  <c r="G5464" i="1"/>
  <c r="H5464" i="1" s="1"/>
  <c r="I5464" i="1" s="1"/>
  <c r="J5464" i="1" s="1"/>
  <c r="O5464" i="1" s="1"/>
  <c r="G5465" i="1"/>
  <c r="H5465" i="1" s="1"/>
  <c r="I5465" i="1" s="1"/>
  <c r="J5465" i="1" s="1"/>
  <c r="O5465" i="1" s="1"/>
  <c r="G5466" i="1"/>
  <c r="H5466" i="1" s="1"/>
  <c r="I5466" i="1" s="1"/>
  <c r="J5466" i="1" s="1"/>
  <c r="O5466" i="1" s="1"/>
  <c r="G5467" i="1"/>
  <c r="H5467" i="1" s="1"/>
  <c r="I5467" i="1" s="1"/>
  <c r="J5467" i="1" s="1"/>
  <c r="O5467" i="1" s="1"/>
  <c r="G5468" i="1"/>
  <c r="H5468" i="1" s="1"/>
  <c r="I5468" i="1" s="1"/>
  <c r="J5468" i="1" s="1"/>
  <c r="O5468" i="1" s="1"/>
  <c r="G5469" i="1"/>
  <c r="H5469" i="1" s="1"/>
  <c r="I5469" i="1" s="1"/>
  <c r="J5469" i="1" s="1"/>
  <c r="O5469" i="1" s="1"/>
  <c r="G5470" i="1"/>
  <c r="H5470" i="1" s="1"/>
  <c r="I5470" i="1" s="1"/>
  <c r="J5470" i="1" s="1"/>
  <c r="O5470" i="1" s="1"/>
  <c r="G5471" i="1"/>
  <c r="H5471" i="1" s="1"/>
  <c r="I5471" i="1" s="1"/>
  <c r="J5471" i="1" s="1"/>
  <c r="O5471" i="1" s="1"/>
  <c r="G5472" i="1"/>
  <c r="H5472" i="1" s="1"/>
  <c r="I5472" i="1" s="1"/>
  <c r="J5472" i="1" s="1"/>
  <c r="O5472" i="1" s="1"/>
  <c r="G5473" i="1"/>
  <c r="H5473" i="1" s="1"/>
  <c r="I5473" i="1" s="1"/>
  <c r="J5473" i="1" s="1"/>
  <c r="O5473" i="1" s="1"/>
  <c r="G5474" i="1"/>
  <c r="H5474" i="1" s="1"/>
  <c r="I5474" i="1" s="1"/>
  <c r="J5474" i="1" s="1"/>
  <c r="O5474" i="1" s="1"/>
  <c r="G5475" i="1"/>
  <c r="H5475" i="1" s="1"/>
  <c r="I5475" i="1" s="1"/>
  <c r="J5475" i="1" s="1"/>
  <c r="O5475" i="1" s="1"/>
  <c r="G5476" i="1"/>
  <c r="H5476" i="1" s="1"/>
  <c r="I5476" i="1" s="1"/>
  <c r="J5476" i="1" s="1"/>
  <c r="O5476" i="1" s="1"/>
  <c r="G5477" i="1"/>
  <c r="H5477" i="1" s="1"/>
  <c r="I5477" i="1" s="1"/>
  <c r="J5477" i="1" s="1"/>
  <c r="O5477" i="1" s="1"/>
  <c r="G5478" i="1"/>
  <c r="H5478" i="1" s="1"/>
  <c r="I5478" i="1" s="1"/>
  <c r="J5478" i="1" s="1"/>
  <c r="O5478" i="1" s="1"/>
  <c r="G5479" i="1"/>
  <c r="H5479" i="1" s="1"/>
  <c r="I5479" i="1" s="1"/>
  <c r="J5479" i="1" s="1"/>
  <c r="O5479" i="1" s="1"/>
  <c r="G5480" i="1"/>
  <c r="H5480" i="1" s="1"/>
  <c r="I5480" i="1" s="1"/>
  <c r="J5480" i="1" s="1"/>
  <c r="O5480" i="1" s="1"/>
  <c r="G5481" i="1"/>
  <c r="H5481" i="1" s="1"/>
  <c r="I5481" i="1" s="1"/>
  <c r="J5481" i="1" s="1"/>
  <c r="O5481" i="1" s="1"/>
  <c r="G5482" i="1"/>
  <c r="H5482" i="1" s="1"/>
  <c r="I5482" i="1" s="1"/>
  <c r="J5482" i="1" s="1"/>
  <c r="O5482" i="1" s="1"/>
  <c r="G5483" i="1"/>
  <c r="H5483" i="1" s="1"/>
  <c r="I5483" i="1" s="1"/>
  <c r="J5483" i="1" s="1"/>
  <c r="O5483" i="1" s="1"/>
  <c r="G5484" i="1"/>
  <c r="H5484" i="1" s="1"/>
  <c r="I5484" i="1" s="1"/>
  <c r="J5484" i="1" s="1"/>
  <c r="O5484" i="1" s="1"/>
  <c r="G5485" i="1"/>
  <c r="H5485" i="1" s="1"/>
  <c r="I5485" i="1" s="1"/>
  <c r="J5485" i="1" s="1"/>
  <c r="O5485" i="1" s="1"/>
  <c r="G5486" i="1"/>
  <c r="H5486" i="1" s="1"/>
  <c r="I5486" i="1" s="1"/>
  <c r="J5486" i="1" s="1"/>
  <c r="O5486" i="1" s="1"/>
  <c r="G5487" i="1"/>
  <c r="H5487" i="1" s="1"/>
  <c r="I5487" i="1" s="1"/>
  <c r="J5487" i="1" s="1"/>
  <c r="O5487" i="1" s="1"/>
  <c r="G5488" i="1"/>
  <c r="H5488" i="1" s="1"/>
  <c r="I5488" i="1" s="1"/>
  <c r="J5488" i="1" s="1"/>
  <c r="O5488" i="1" s="1"/>
  <c r="G5489" i="1"/>
  <c r="H5489" i="1" s="1"/>
  <c r="I5489" i="1" s="1"/>
  <c r="J5489" i="1" s="1"/>
  <c r="O5489" i="1" s="1"/>
  <c r="G5490" i="1"/>
  <c r="H5490" i="1" s="1"/>
  <c r="I5490" i="1" s="1"/>
  <c r="J5490" i="1" s="1"/>
  <c r="O5490" i="1" s="1"/>
  <c r="G5491" i="1"/>
  <c r="H5491" i="1" s="1"/>
  <c r="I5491" i="1" s="1"/>
  <c r="J5491" i="1" s="1"/>
  <c r="O5491" i="1" s="1"/>
  <c r="G5492" i="1"/>
  <c r="H5492" i="1" s="1"/>
  <c r="I5492" i="1" s="1"/>
  <c r="J5492" i="1" s="1"/>
  <c r="O5492" i="1" s="1"/>
  <c r="G5493" i="1"/>
  <c r="H5493" i="1" s="1"/>
  <c r="I5493" i="1" s="1"/>
  <c r="J5493" i="1" s="1"/>
  <c r="O5493" i="1" s="1"/>
  <c r="G5494" i="1"/>
  <c r="H5494" i="1" s="1"/>
  <c r="I5494" i="1" s="1"/>
  <c r="J5494" i="1" s="1"/>
  <c r="O5494" i="1" s="1"/>
  <c r="G5495" i="1"/>
  <c r="H5495" i="1" s="1"/>
  <c r="I5495" i="1" s="1"/>
  <c r="J5495" i="1" s="1"/>
  <c r="O5495" i="1" s="1"/>
  <c r="G5496" i="1"/>
  <c r="H5496" i="1" s="1"/>
  <c r="I5496" i="1" s="1"/>
  <c r="J5496" i="1" s="1"/>
  <c r="O5496" i="1" s="1"/>
  <c r="G5497" i="1"/>
  <c r="H5497" i="1" s="1"/>
  <c r="I5497" i="1" s="1"/>
  <c r="J5497" i="1" s="1"/>
  <c r="O5497" i="1" s="1"/>
  <c r="G5498" i="1"/>
  <c r="H5498" i="1" s="1"/>
  <c r="I5498" i="1" s="1"/>
  <c r="J5498" i="1" s="1"/>
  <c r="O5498" i="1" s="1"/>
  <c r="G5499" i="1"/>
  <c r="H5499" i="1" s="1"/>
  <c r="I5499" i="1" s="1"/>
  <c r="J5499" i="1" s="1"/>
  <c r="O5499" i="1" s="1"/>
  <c r="G5500" i="1"/>
  <c r="H5500" i="1" s="1"/>
  <c r="I5500" i="1" s="1"/>
  <c r="J5500" i="1" s="1"/>
  <c r="O5500" i="1" s="1"/>
  <c r="G5501" i="1"/>
  <c r="H5501" i="1" s="1"/>
  <c r="I5501" i="1" s="1"/>
  <c r="J5501" i="1" s="1"/>
  <c r="O5501" i="1" s="1"/>
  <c r="G5502" i="1"/>
  <c r="H5502" i="1" s="1"/>
  <c r="I5502" i="1" s="1"/>
  <c r="J5502" i="1" s="1"/>
  <c r="O5502" i="1" s="1"/>
  <c r="G5503" i="1"/>
  <c r="H5503" i="1" s="1"/>
  <c r="I5503" i="1" s="1"/>
  <c r="J5503" i="1" s="1"/>
  <c r="O5503" i="1" s="1"/>
  <c r="G5504" i="1"/>
  <c r="H5504" i="1" s="1"/>
  <c r="I5504" i="1" s="1"/>
  <c r="J5504" i="1" s="1"/>
  <c r="O5504" i="1" s="1"/>
  <c r="G5505" i="1"/>
  <c r="H5505" i="1" s="1"/>
  <c r="I5505" i="1" s="1"/>
  <c r="J5505" i="1" s="1"/>
  <c r="O5505" i="1" s="1"/>
  <c r="G5506" i="1"/>
  <c r="H5506" i="1" s="1"/>
  <c r="I5506" i="1" s="1"/>
  <c r="J5506" i="1" s="1"/>
  <c r="O5506" i="1" s="1"/>
  <c r="G5507" i="1"/>
  <c r="H5507" i="1" s="1"/>
  <c r="I5507" i="1" s="1"/>
  <c r="J5507" i="1" s="1"/>
  <c r="O5507" i="1" s="1"/>
  <c r="G5508" i="1"/>
  <c r="H5508" i="1" s="1"/>
  <c r="I5508" i="1" s="1"/>
  <c r="J5508" i="1" s="1"/>
  <c r="O5508" i="1" s="1"/>
  <c r="G5509" i="1"/>
  <c r="H5509" i="1" s="1"/>
  <c r="I5509" i="1" s="1"/>
  <c r="J5509" i="1" s="1"/>
  <c r="O5509" i="1" s="1"/>
  <c r="G5510" i="1"/>
  <c r="H5510" i="1" s="1"/>
  <c r="I5510" i="1" s="1"/>
  <c r="J5510" i="1" s="1"/>
  <c r="O5510" i="1" s="1"/>
  <c r="G5511" i="1"/>
  <c r="H5511" i="1" s="1"/>
  <c r="I5511" i="1" s="1"/>
  <c r="J5511" i="1" s="1"/>
  <c r="O5511" i="1" s="1"/>
  <c r="G5512" i="1"/>
  <c r="H5512" i="1" s="1"/>
  <c r="I5512" i="1" s="1"/>
  <c r="J5512" i="1" s="1"/>
  <c r="O5512" i="1" s="1"/>
  <c r="G5513" i="1"/>
  <c r="H5513" i="1" s="1"/>
  <c r="I5513" i="1" s="1"/>
  <c r="J5513" i="1" s="1"/>
  <c r="O5513" i="1" s="1"/>
  <c r="G5514" i="1"/>
  <c r="H5514" i="1" s="1"/>
  <c r="I5514" i="1" s="1"/>
  <c r="J5514" i="1" s="1"/>
  <c r="O5514" i="1" s="1"/>
  <c r="G5515" i="1"/>
  <c r="H5515" i="1" s="1"/>
  <c r="I5515" i="1" s="1"/>
  <c r="J5515" i="1" s="1"/>
  <c r="O5515" i="1" s="1"/>
  <c r="G5516" i="1"/>
  <c r="H5516" i="1" s="1"/>
  <c r="I5516" i="1" s="1"/>
  <c r="J5516" i="1" s="1"/>
  <c r="O5516" i="1" s="1"/>
  <c r="G5517" i="1"/>
  <c r="H5517" i="1" s="1"/>
  <c r="I5517" i="1" s="1"/>
  <c r="J5517" i="1" s="1"/>
  <c r="O5517" i="1" s="1"/>
  <c r="G5518" i="1"/>
  <c r="H5518" i="1" s="1"/>
  <c r="I5518" i="1" s="1"/>
  <c r="J5518" i="1" s="1"/>
  <c r="O5518" i="1" s="1"/>
  <c r="G5519" i="1"/>
  <c r="H5519" i="1" s="1"/>
  <c r="I5519" i="1" s="1"/>
  <c r="J5519" i="1" s="1"/>
  <c r="O5519" i="1" s="1"/>
  <c r="G5520" i="1"/>
  <c r="H5520" i="1" s="1"/>
  <c r="I5520" i="1" s="1"/>
  <c r="J5520" i="1" s="1"/>
  <c r="O5520" i="1" s="1"/>
  <c r="G5521" i="1"/>
  <c r="H5521" i="1" s="1"/>
  <c r="I5521" i="1" s="1"/>
  <c r="J5521" i="1" s="1"/>
  <c r="O5521" i="1" s="1"/>
  <c r="G5522" i="1"/>
  <c r="H5522" i="1" s="1"/>
  <c r="I5522" i="1" s="1"/>
  <c r="J5522" i="1" s="1"/>
  <c r="O5522" i="1" s="1"/>
  <c r="G5523" i="1"/>
  <c r="H5523" i="1" s="1"/>
  <c r="I5523" i="1" s="1"/>
  <c r="J5523" i="1" s="1"/>
  <c r="O5523" i="1" s="1"/>
  <c r="G5524" i="1"/>
  <c r="H5524" i="1" s="1"/>
  <c r="I5524" i="1" s="1"/>
  <c r="J5524" i="1" s="1"/>
  <c r="O5524" i="1" s="1"/>
  <c r="G5525" i="1"/>
  <c r="H5525" i="1" s="1"/>
  <c r="I5525" i="1" s="1"/>
  <c r="J5525" i="1" s="1"/>
  <c r="O5525" i="1" s="1"/>
  <c r="G5526" i="1"/>
  <c r="H5526" i="1" s="1"/>
  <c r="I5526" i="1" s="1"/>
  <c r="J5526" i="1" s="1"/>
  <c r="O5526" i="1" s="1"/>
  <c r="G5527" i="1"/>
  <c r="H5527" i="1" s="1"/>
  <c r="I5527" i="1" s="1"/>
  <c r="J5527" i="1" s="1"/>
  <c r="O5527" i="1" s="1"/>
  <c r="G5528" i="1"/>
  <c r="H5528" i="1" s="1"/>
  <c r="I5528" i="1" s="1"/>
  <c r="J5528" i="1" s="1"/>
  <c r="O5528" i="1" s="1"/>
  <c r="G5529" i="1"/>
  <c r="H5529" i="1" s="1"/>
  <c r="I5529" i="1" s="1"/>
  <c r="J5529" i="1" s="1"/>
  <c r="O5529" i="1" s="1"/>
  <c r="G5530" i="1"/>
  <c r="H5530" i="1" s="1"/>
  <c r="I5530" i="1" s="1"/>
  <c r="J5530" i="1" s="1"/>
  <c r="O5530" i="1" s="1"/>
  <c r="G5531" i="1"/>
  <c r="H5531" i="1" s="1"/>
  <c r="I5531" i="1" s="1"/>
  <c r="J5531" i="1" s="1"/>
  <c r="O5531" i="1" s="1"/>
  <c r="G5532" i="1"/>
  <c r="H5532" i="1" s="1"/>
  <c r="I5532" i="1" s="1"/>
  <c r="J5532" i="1" s="1"/>
  <c r="O5532" i="1" s="1"/>
  <c r="G5533" i="1"/>
  <c r="H5533" i="1" s="1"/>
  <c r="I5533" i="1" s="1"/>
  <c r="J5533" i="1" s="1"/>
  <c r="O5533" i="1" s="1"/>
  <c r="G5534" i="1"/>
  <c r="H5534" i="1" s="1"/>
  <c r="I5534" i="1" s="1"/>
  <c r="J5534" i="1" s="1"/>
  <c r="O5534" i="1" s="1"/>
  <c r="G5535" i="1"/>
  <c r="H5535" i="1" s="1"/>
  <c r="I5535" i="1" s="1"/>
  <c r="J5535" i="1" s="1"/>
  <c r="O5535" i="1" s="1"/>
  <c r="G5536" i="1"/>
  <c r="H5536" i="1" s="1"/>
  <c r="I5536" i="1" s="1"/>
  <c r="J5536" i="1" s="1"/>
  <c r="O5536" i="1" s="1"/>
  <c r="G5537" i="1"/>
  <c r="H5537" i="1" s="1"/>
  <c r="I5537" i="1" s="1"/>
  <c r="J5537" i="1" s="1"/>
  <c r="O5537" i="1" s="1"/>
  <c r="G5538" i="1"/>
  <c r="H5538" i="1" s="1"/>
  <c r="I5538" i="1" s="1"/>
  <c r="J5538" i="1" s="1"/>
  <c r="O5538" i="1" s="1"/>
  <c r="G5539" i="1"/>
  <c r="H5539" i="1" s="1"/>
  <c r="I5539" i="1" s="1"/>
  <c r="J5539" i="1" s="1"/>
  <c r="O5539" i="1" s="1"/>
  <c r="G5540" i="1"/>
  <c r="H5540" i="1" s="1"/>
  <c r="I5540" i="1" s="1"/>
  <c r="J5540" i="1" s="1"/>
  <c r="O5540" i="1" s="1"/>
  <c r="G5541" i="1"/>
  <c r="H5541" i="1" s="1"/>
  <c r="I5541" i="1" s="1"/>
  <c r="J5541" i="1" s="1"/>
  <c r="O5541" i="1" s="1"/>
  <c r="G5542" i="1"/>
  <c r="H5542" i="1" s="1"/>
  <c r="I5542" i="1" s="1"/>
  <c r="J5542" i="1" s="1"/>
  <c r="O5542" i="1" s="1"/>
  <c r="G5543" i="1"/>
  <c r="H5543" i="1" s="1"/>
  <c r="I5543" i="1" s="1"/>
  <c r="J5543" i="1" s="1"/>
  <c r="O5543" i="1" s="1"/>
  <c r="G5544" i="1"/>
  <c r="H5544" i="1" s="1"/>
  <c r="I5544" i="1" s="1"/>
  <c r="J5544" i="1" s="1"/>
  <c r="O5544" i="1" s="1"/>
  <c r="G5545" i="1"/>
  <c r="H5545" i="1" s="1"/>
  <c r="I5545" i="1" s="1"/>
  <c r="J5545" i="1" s="1"/>
  <c r="O5545" i="1" s="1"/>
  <c r="G5546" i="1"/>
  <c r="H5546" i="1" s="1"/>
  <c r="I5546" i="1" s="1"/>
  <c r="J5546" i="1" s="1"/>
  <c r="O5546" i="1" s="1"/>
  <c r="G5547" i="1"/>
  <c r="H5547" i="1" s="1"/>
  <c r="I5547" i="1" s="1"/>
  <c r="J5547" i="1" s="1"/>
  <c r="O5547" i="1" s="1"/>
  <c r="G5548" i="1"/>
  <c r="H5548" i="1" s="1"/>
  <c r="I5548" i="1" s="1"/>
  <c r="J5548" i="1" s="1"/>
  <c r="O5548" i="1" s="1"/>
  <c r="G5549" i="1"/>
  <c r="H5549" i="1" s="1"/>
  <c r="I5549" i="1" s="1"/>
  <c r="J5549" i="1" s="1"/>
  <c r="O5549" i="1" s="1"/>
  <c r="G5550" i="1"/>
  <c r="H5550" i="1" s="1"/>
  <c r="I5550" i="1" s="1"/>
  <c r="J5550" i="1" s="1"/>
  <c r="O5550" i="1" s="1"/>
  <c r="G5551" i="1"/>
  <c r="H5551" i="1" s="1"/>
  <c r="I5551" i="1" s="1"/>
  <c r="J5551" i="1" s="1"/>
  <c r="O5551" i="1" s="1"/>
  <c r="G5552" i="1"/>
  <c r="H5552" i="1" s="1"/>
  <c r="I5552" i="1" s="1"/>
  <c r="J5552" i="1" s="1"/>
  <c r="O5552" i="1" s="1"/>
  <c r="G5553" i="1"/>
  <c r="H5553" i="1" s="1"/>
  <c r="I5553" i="1" s="1"/>
  <c r="J5553" i="1" s="1"/>
  <c r="O5553" i="1" s="1"/>
  <c r="G5554" i="1"/>
  <c r="H5554" i="1" s="1"/>
  <c r="I5554" i="1" s="1"/>
  <c r="J5554" i="1" s="1"/>
  <c r="O5554" i="1" s="1"/>
  <c r="G5555" i="1"/>
  <c r="H5555" i="1" s="1"/>
  <c r="I5555" i="1" s="1"/>
  <c r="J5555" i="1" s="1"/>
  <c r="O5555" i="1" s="1"/>
  <c r="G5556" i="1"/>
  <c r="H5556" i="1" s="1"/>
  <c r="I5556" i="1" s="1"/>
  <c r="J5556" i="1" s="1"/>
  <c r="O5556" i="1" s="1"/>
  <c r="G5557" i="1"/>
  <c r="H5557" i="1" s="1"/>
  <c r="I5557" i="1" s="1"/>
  <c r="J5557" i="1" s="1"/>
  <c r="O5557" i="1" s="1"/>
  <c r="G5558" i="1"/>
  <c r="H5558" i="1" s="1"/>
  <c r="I5558" i="1" s="1"/>
  <c r="J5558" i="1" s="1"/>
  <c r="O5558" i="1" s="1"/>
  <c r="G5559" i="1"/>
  <c r="H5559" i="1" s="1"/>
  <c r="I5559" i="1" s="1"/>
  <c r="J5559" i="1" s="1"/>
  <c r="O5559" i="1" s="1"/>
  <c r="G5560" i="1"/>
  <c r="H5560" i="1" s="1"/>
  <c r="I5560" i="1" s="1"/>
  <c r="J5560" i="1" s="1"/>
  <c r="O5560" i="1" s="1"/>
  <c r="G5561" i="1"/>
  <c r="H5561" i="1" s="1"/>
  <c r="I5561" i="1" s="1"/>
  <c r="J5561" i="1" s="1"/>
  <c r="O5561" i="1" s="1"/>
  <c r="G5562" i="1"/>
  <c r="H5562" i="1" s="1"/>
  <c r="I5562" i="1" s="1"/>
  <c r="J5562" i="1" s="1"/>
  <c r="O5562" i="1" s="1"/>
  <c r="G5563" i="1"/>
  <c r="H5563" i="1" s="1"/>
  <c r="I5563" i="1" s="1"/>
  <c r="J5563" i="1" s="1"/>
  <c r="O5563" i="1" s="1"/>
  <c r="G5564" i="1"/>
  <c r="H5564" i="1" s="1"/>
  <c r="I5564" i="1" s="1"/>
  <c r="J5564" i="1" s="1"/>
  <c r="O5564" i="1" s="1"/>
  <c r="G5565" i="1"/>
  <c r="H5565" i="1" s="1"/>
  <c r="I5565" i="1" s="1"/>
  <c r="J5565" i="1" s="1"/>
  <c r="O5565" i="1" s="1"/>
  <c r="G5566" i="1"/>
  <c r="H5566" i="1" s="1"/>
  <c r="I5566" i="1" s="1"/>
  <c r="J5566" i="1" s="1"/>
  <c r="O5566" i="1" s="1"/>
  <c r="G5567" i="1"/>
  <c r="H5567" i="1" s="1"/>
  <c r="I5567" i="1" s="1"/>
  <c r="J5567" i="1" s="1"/>
  <c r="O5567" i="1" s="1"/>
  <c r="G5568" i="1"/>
  <c r="H5568" i="1" s="1"/>
  <c r="I5568" i="1" s="1"/>
  <c r="J5568" i="1" s="1"/>
  <c r="O5568" i="1" s="1"/>
  <c r="G5569" i="1"/>
  <c r="H5569" i="1" s="1"/>
  <c r="I5569" i="1" s="1"/>
  <c r="J5569" i="1" s="1"/>
  <c r="O5569" i="1" s="1"/>
  <c r="G5570" i="1"/>
  <c r="H5570" i="1" s="1"/>
  <c r="I5570" i="1" s="1"/>
  <c r="J5570" i="1" s="1"/>
  <c r="O5570" i="1" s="1"/>
  <c r="G5571" i="1"/>
  <c r="H5571" i="1" s="1"/>
  <c r="I5571" i="1" s="1"/>
  <c r="J5571" i="1" s="1"/>
  <c r="O5571" i="1" s="1"/>
  <c r="G5572" i="1"/>
  <c r="H5572" i="1" s="1"/>
  <c r="I5572" i="1" s="1"/>
  <c r="J5572" i="1" s="1"/>
  <c r="O5572" i="1" s="1"/>
  <c r="G5573" i="1"/>
  <c r="H5573" i="1" s="1"/>
  <c r="I5573" i="1" s="1"/>
  <c r="J5573" i="1" s="1"/>
  <c r="O5573" i="1" s="1"/>
  <c r="G5574" i="1"/>
  <c r="H5574" i="1" s="1"/>
  <c r="I5574" i="1" s="1"/>
  <c r="J5574" i="1" s="1"/>
  <c r="O5574" i="1" s="1"/>
  <c r="G5575" i="1"/>
  <c r="H5575" i="1" s="1"/>
  <c r="I5575" i="1" s="1"/>
  <c r="J5575" i="1" s="1"/>
  <c r="O5575" i="1" s="1"/>
  <c r="G5576" i="1"/>
  <c r="H5576" i="1" s="1"/>
  <c r="I5576" i="1" s="1"/>
  <c r="J5576" i="1" s="1"/>
  <c r="O5576" i="1" s="1"/>
  <c r="G5577" i="1"/>
  <c r="H5577" i="1" s="1"/>
  <c r="I5577" i="1" s="1"/>
  <c r="J5577" i="1" s="1"/>
  <c r="O5577" i="1" s="1"/>
  <c r="G5578" i="1"/>
  <c r="H5578" i="1" s="1"/>
  <c r="I5578" i="1" s="1"/>
  <c r="J5578" i="1" s="1"/>
  <c r="O5578" i="1" s="1"/>
  <c r="G5579" i="1"/>
  <c r="H5579" i="1" s="1"/>
  <c r="I5579" i="1" s="1"/>
  <c r="J5579" i="1" s="1"/>
  <c r="O5579" i="1" s="1"/>
  <c r="G5580" i="1"/>
  <c r="H5580" i="1" s="1"/>
  <c r="I5580" i="1" s="1"/>
  <c r="J5580" i="1" s="1"/>
  <c r="O5580" i="1" s="1"/>
  <c r="G5581" i="1"/>
  <c r="H5581" i="1" s="1"/>
  <c r="I5581" i="1" s="1"/>
  <c r="J5581" i="1" s="1"/>
  <c r="O5581" i="1" s="1"/>
  <c r="G5582" i="1"/>
  <c r="H5582" i="1" s="1"/>
  <c r="I5582" i="1" s="1"/>
  <c r="J5582" i="1" s="1"/>
  <c r="O5582" i="1" s="1"/>
  <c r="G5583" i="1"/>
  <c r="H5583" i="1" s="1"/>
  <c r="I5583" i="1" s="1"/>
  <c r="J5583" i="1" s="1"/>
  <c r="O5583" i="1" s="1"/>
  <c r="G5584" i="1"/>
  <c r="H5584" i="1" s="1"/>
  <c r="I5584" i="1" s="1"/>
  <c r="J5584" i="1" s="1"/>
  <c r="O5584" i="1" s="1"/>
  <c r="G5585" i="1"/>
  <c r="H5585" i="1" s="1"/>
  <c r="I5585" i="1" s="1"/>
  <c r="J5585" i="1" s="1"/>
  <c r="O5585" i="1" s="1"/>
  <c r="G5586" i="1"/>
  <c r="H5586" i="1" s="1"/>
  <c r="I5586" i="1" s="1"/>
  <c r="J5586" i="1" s="1"/>
  <c r="O5586" i="1" s="1"/>
  <c r="G5587" i="1"/>
  <c r="H5587" i="1" s="1"/>
  <c r="I5587" i="1" s="1"/>
  <c r="J5587" i="1" s="1"/>
  <c r="O5587" i="1" s="1"/>
  <c r="G5588" i="1"/>
  <c r="H5588" i="1" s="1"/>
  <c r="I5588" i="1" s="1"/>
  <c r="J5588" i="1" s="1"/>
  <c r="O5588" i="1" s="1"/>
  <c r="G5589" i="1"/>
  <c r="H5589" i="1" s="1"/>
  <c r="I5589" i="1" s="1"/>
  <c r="J5589" i="1" s="1"/>
  <c r="O5589" i="1" s="1"/>
  <c r="G5590" i="1"/>
  <c r="H5590" i="1" s="1"/>
  <c r="I5590" i="1" s="1"/>
  <c r="J5590" i="1" s="1"/>
  <c r="O5590" i="1" s="1"/>
  <c r="G5591" i="1"/>
  <c r="H5591" i="1" s="1"/>
  <c r="I5591" i="1" s="1"/>
  <c r="J5591" i="1" s="1"/>
  <c r="O5591" i="1" s="1"/>
  <c r="G5592" i="1"/>
  <c r="H5592" i="1" s="1"/>
  <c r="I5592" i="1" s="1"/>
  <c r="J5592" i="1" s="1"/>
  <c r="O5592" i="1" s="1"/>
  <c r="G5593" i="1"/>
  <c r="H5593" i="1" s="1"/>
  <c r="I5593" i="1" s="1"/>
  <c r="J5593" i="1" s="1"/>
  <c r="O5593" i="1" s="1"/>
  <c r="G5594" i="1"/>
  <c r="H5594" i="1" s="1"/>
  <c r="I5594" i="1" s="1"/>
  <c r="J5594" i="1" s="1"/>
  <c r="O5594" i="1" s="1"/>
  <c r="G5595" i="1"/>
  <c r="H5595" i="1" s="1"/>
  <c r="I5595" i="1" s="1"/>
  <c r="J5595" i="1" s="1"/>
  <c r="O5595" i="1" s="1"/>
  <c r="G5596" i="1"/>
  <c r="H5596" i="1" s="1"/>
  <c r="I5596" i="1" s="1"/>
  <c r="J5596" i="1" s="1"/>
  <c r="O5596" i="1" s="1"/>
  <c r="G5597" i="1"/>
  <c r="H5597" i="1" s="1"/>
  <c r="I5597" i="1" s="1"/>
  <c r="J5597" i="1" s="1"/>
  <c r="O5597" i="1" s="1"/>
  <c r="G5598" i="1"/>
  <c r="H5598" i="1" s="1"/>
  <c r="I5598" i="1" s="1"/>
  <c r="J5598" i="1" s="1"/>
  <c r="O5598" i="1" s="1"/>
  <c r="G5599" i="1"/>
  <c r="H5599" i="1" s="1"/>
  <c r="I5599" i="1" s="1"/>
  <c r="J5599" i="1" s="1"/>
  <c r="O5599" i="1" s="1"/>
  <c r="G5600" i="1"/>
  <c r="H5600" i="1" s="1"/>
  <c r="I5600" i="1" s="1"/>
  <c r="J5600" i="1" s="1"/>
  <c r="O5600" i="1" s="1"/>
  <c r="G5601" i="1"/>
  <c r="H5601" i="1" s="1"/>
  <c r="I5601" i="1" s="1"/>
  <c r="J5601" i="1" s="1"/>
  <c r="O5601" i="1" s="1"/>
  <c r="G5602" i="1"/>
  <c r="H5602" i="1" s="1"/>
  <c r="I5602" i="1" s="1"/>
  <c r="J5602" i="1" s="1"/>
  <c r="O5602" i="1" s="1"/>
  <c r="G5603" i="1"/>
  <c r="H5603" i="1" s="1"/>
  <c r="I5603" i="1" s="1"/>
  <c r="J5603" i="1" s="1"/>
  <c r="O5603" i="1" s="1"/>
  <c r="G5604" i="1"/>
  <c r="H5604" i="1" s="1"/>
  <c r="I5604" i="1" s="1"/>
  <c r="J5604" i="1" s="1"/>
  <c r="O5604" i="1" s="1"/>
  <c r="G5605" i="1"/>
  <c r="H5605" i="1" s="1"/>
  <c r="I5605" i="1" s="1"/>
  <c r="J5605" i="1" s="1"/>
  <c r="O5605" i="1" s="1"/>
  <c r="G5606" i="1"/>
  <c r="H5606" i="1" s="1"/>
  <c r="I5606" i="1" s="1"/>
  <c r="J5606" i="1" s="1"/>
  <c r="O5606" i="1" s="1"/>
  <c r="G5607" i="1"/>
  <c r="H5607" i="1" s="1"/>
  <c r="I5607" i="1" s="1"/>
  <c r="J5607" i="1" s="1"/>
  <c r="O5607" i="1" s="1"/>
  <c r="G5608" i="1"/>
  <c r="H5608" i="1" s="1"/>
  <c r="I5608" i="1" s="1"/>
  <c r="J5608" i="1" s="1"/>
  <c r="O5608" i="1" s="1"/>
  <c r="G5609" i="1"/>
  <c r="H5609" i="1" s="1"/>
  <c r="I5609" i="1" s="1"/>
  <c r="J5609" i="1" s="1"/>
  <c r="O5609" i="1" s="1"/>
  <c r="G5610" i="1"/>
  <c r="H5610" i="1" s="1"/>
  <c r="I5610" i="1" s="1"/>
  <c r="J5610" i="1" s="1"/>
  <c r="O5610" i="1" s="1"/>
  <c r="G5611" i="1"/>
  <c r="H5611" i="1" s="1"/>
  <c r="I5611" i="1" s="1"/>
  <c r="J5611" i="1" s="1"/>
  <c r="O5611" i="1" s="1"/>
  <c r="G5612" i="1"/>
  <c r="H5612" i="1" s="1"/>
  <c r="I5612" i="1" s="1"/>
  <c r="J5612" i="1" s="1"/>
  <c r="O5612" i="1" s="1"/>
  <c r="G5613" i="1"/>
  <c r="H5613" i="1" s="1"/>
  <c r="I5613" i="1" s="1"/>
  <c r="J5613" i="1" s="1"/>
  <c r="O5613" i="1" s="1"/>
  <c r="G5614" i="1"/>
  <c r="H5614" i="1" s="1"/>
  <c r="I5614" i="1" s="1"/>
  <c r="J5614" i="1" s="1"/>
  <c r="O5614" i="1" s="1"/>
  <c r="G5615" i="1"/>
  <c r="H5615" i="1" s="1"/>
  <c r="I5615" i="1" s="1"/>
  <c r="J5615" i="1" s="1"/>
  <c r="O5615" i="1" s="1"/>
  <c r="G5616" i="1"/>
  <c r="H5616" i="1" s="1"/>
  <c r="I5616" i="1" s="1"/>
  <c r="J5616" i="1" s="1"/>
  <c r="O5616" i="1" s="1"/>
  <c r="G5617" i="1"/>
  <c r="H5617" i="1" s="1"/>
  <c r="I5617" i="1" s="1"/>
  <c r="J5617" i="1" s="1"/>
  <c r="O5617" i="1" s="1"/>
  <c r="G5618" i="1"/>
  <c r="H5618" i="1" s="1"/>
  <c r="I5618" i="1" s="1"/>
  <c r="J5618" i="1" s="1"/>
  <c r="O5618" i="1" s="1"/>
  <c r="G5619" i="1"/>
  <c r="H5619" i="1" s="1"/>
  <c r="I5619" i="1" s="1"/>
  <c r="J5619" i="1" s="1"/>
  <c r="O5619" i="1" s="1"/>
  <c r="G5620" i="1"/>
  <c r="H5620" i="1" s="1"/>
  <c r="I5620" i="1" s="1"/>
  <c r="J5620" i="1" s="1"/>
  <c r="O5620" i="1" s="1"/>
  <c r="G5621" i="1"/>
  <c r="H5621" i="1" s="1"/>
  <c r="I5621" i="1" s="1"/>
  <c r="J5621" i="1" s="1"/>
  <c r="O5621" i="1" s="1"/>
  <c r="G5622" i="1"/>
  <c r="H5622" i="1" s="1"/>
  <c r="I5622" i="1" s="1"/>
  <c r="J5622" i="1" s="1"/>
  <c r="O5622" i="1" s="1"/>
  <c r="G5623" i="1"/>
  <c r="H5623" i="1" s="1"/>
  <c r="I5623" i="1" s="1"/>
  <c r="J5623" i="1" s="1"/>
  <c r="O5623" i="1" s="1"/>
  <c r="G5624" i="1"/>
  <c r="H5624" i="1" s="1"/>
  <c r="I5624" i="1" s="1"/>
  <c r="J5624" i="1" s="1"/>
  <c r="O5624" i="1" s="1"/>
  <c r="G5625" i="1"/>
  <c r="H5625" i="1" s="1"/>
  <c r="I5625" i="1" s="1"/>
  <c r="J5625" i="1" s="1"/>
  <c r="O5625" i="1" s="1"/>
  <c r="G5626" i="1"/>
  <c r="H5626" i="1" s="1"/>
  <c r="I5626" i="1" s="1"/>
  <c r="J5626" i="1" s="1"/>
  <c r="O5626" i="1" s="1"/>
  <c r="G5627" i="1"/>
  <c r="H5627" i="1" s="1"/>
  <c r="I5627" i="1" s="1"/>
  <c r="J5627" i="1" s="1"/>
  <c r="O5627" i="1" s="1"/>
  <c r="G5628" i="1"/>
  <c r="H5628" i="1" s="1"/>
  <c r="I5628" i="1" s="1"/>
  <c r="J5628" i="1" s="1"/>
  <c r="O5628" i="1" s="1"/>
  <c r="G5629" i="1"/>
  <c r="H5629" i="1" s="1"/>
  <c r="I5629" i="1" s="1"/>
  <c r="J5629" i="1" s="1"/>
  <c r="O5629" i="1" s="1"/>
  <c r="G5630" i="1"/>
  <c r="H5630" i="1" s="1"/>
  <c r="I5630" i="1" s="1"/>
  <c r="J5630" i="1" s="1"/>
  <c r="O5630" i="1" s="1"/>
  <c r="G5631" i="1"/>
  <c r="H5631" i="1" s="1"/>
  <c r="I5631" i="1" s="1"/>
  <c r="J5631" i="1" s="1"/>
  <c r="O5631" i="1" s="1"/>
  <c r="G5632" i="1"/>
  <c r="H5632" i="1" s="1"/>
  <c r="I5632" i="1" s="1"/>
  <c r="J5632" i="1" s="1"/>
  <c r="O5632" i="1" s="1"/>
  <c r="G5633" i="1"/>
  <c r="H5633" i="1" s="1"/>
  <c r="I5633" i="1" s="1"/>
  <c r="J5633" i="1" s="1"/>
  <c r="O5633" i="1" s="1"/>
  <c r="G5634" i="1"/>
  <c r="H5634" i="1" s="1"/>
  <c r="I5634" i="1" s="1"/>
  <c r="J5634" i="1" s="1"/>
  <c r="O5634" i="1" s="1"/>
  <c r="G5635" i="1"/>
  <c r="H5635" i="1" s="1"/>
  <c r="I5635" i="1" s="1"/>
  <c r="J5635" i="1" s="1"/>
  <c r="O5635" i="1" s="1"/>
  <c r="G5636" i="1"/>
  <c r="H5636" i="1" s="1"/>
  <c r="I5636" i="1" s="1"/>
  <c r="J5636" i="1" s="1"/>
  <c r="O5636" i="1" s="1"/>
  <c r="G5637" i="1"/>
  <c r="H5637" i="1" s="1"/>
  <c r="I5637" i="1" s="1"/>
  <c r="J5637" i="1" s="1"/>
  <c r="O5637" i="1" s="1"/>
  <c r="G5638" i="1"/>
  <c r="H5638" i="1" s="1"/>
  <c r="I5638" i="1" s="1"/>
  <c r="J5638" i="1" s="1"/>
  <c r="O5638" i="1" s="1"/>
  <c r="G5639" i="1"/>
  <c r="H5639" i="1" s="1"/>
  <c r="I5639" i="1" s="1"/>
  <c r="J5639" i="1" s="1"/>
  <c r="O5639" i="1" s="1"/>
  <c r="G5640" i="1"/>
  <c r="H5640" i="1" s="1"/>
  <c r="I5640" i="1" s="1"/>
  <c r="J5640" i="1" s="1"/>
  <c r="O5640" i="1" s="1"/>
  <c r="G5641" i="1"/>
  <c r="H5641" i="1" s="1"/>
  <c r="I5641" i="1" s="1"/>
  <c r="J5641" i="1" s="1"/>
  <c r="O5641" i="1" s="1"/>
  <c r="G5642" i="1"/>
  <c r="H5642" i="1" s="1"/>
  <c r="I5642" i="1" s="1"/>
  <c r="J5642" i="1" s="1"/>
  <c r="O5642" i="1" s="1"/>
  <c r="G5643" i="1"/>
  <c r="H5643" i="1" s="1"/>
  <c r="I5643" i="1" s="1"/>
  <c r="J5643" i="1" s="1"/>
  <c r="O5643" i="1" s="1"/>
  <c r="G5644" i="1"/>
  <c r="H5644" i="1" s="1"/>
  <c r="I5644" i="1" s="1"/>
  <c r="J5644" i="1" s="1"/>
  <c r="O5644" i="1" s="1"/>
  <c r="G5645" i="1"/>
  <c r="H5645" i="1" s="1"/>
  <c r="I5645" i="1" s="1"/>
  <c r="J5645" i="1" s="1"/>
  <c r="O5645" i="1" s="1"/>
  <c r="G5646" i="1"/>
  <c r="H5646" i="1" s="1"/>
  <c r="I5646" i="1" s="1"/>
  <c r="J5646" i="1" s="1"/>
  <c r="O5646" i="1" s="1"/>
  <c r="G5647" i="1"/>
  <c r="H5647" i="1" s="1"/>
  <c r="I5647" i="1" s="1"/>
  <c r="J5647" i="1" s="1"/>
  <c r="O5647" i="1" s="1"/>
  <c r="G5648" i="1"/>
  <c r="H5648" i="1" s="1"/>
  <c r="I5648" i="1" s="1"/>
  <c r="J5648" i="1" s="1"/>
  <c r="O5648" i="1" s="1"/>
  <c r="G5649" i="1"/>
  <c r="H5649" i="1" s="1"/>
  <c r="I5649" i="1" s="1"/>
  <c r="J5649" i="1" s="1"/>
  <c r="O5649" i="1" s="1"/>
  <c r="G5650" i="1"/>
  <c r="H5650" i="1" s="1"/>
  <c r="I5650" i="1" s="1"/>
  <c r="J5650" i="1" s="1"/>
  <c r="O5650" i="1" s="1"/>
  <c r="G5651" i="1"/>
  <c r="H5651" i="1" s="1"/>
  <c r="I5651" i="1" s="1"/>
  <c r="J5651" i="1" s="1"/>
  <c r="O5651" i="1" s="1"/>
  <c r="G5652" i="1"/>
  <c r="H5652" i="1" s="1"/>
  <c r="I5652" i="1" s="1"/>
  <c r="J5652" i="1" s="1"/>
  <c r="O5652" i="1" s="1"/>
  <c r="G5653" i="1"/>
  <c r="H5653" i="1" s="1"/>
  <c r="I5653" i="1" s="1"/>
  <c r="J5653" i="1" s="1"/>
  <c r="O5653" i="1" s="1"/>
  <c r="G5654" i="1"/>
  <c r="H5654" i="1" s="1"/>
  <c r="I5654" i="1" s="1"/>
  <c r="J5654" i="1" s="1"/>
  <c r="O5654" i="1" s="1"/>
  <c r="G5655" i="1"/>
  <c r="H5655" i="1" s="1"/>
  <c r="I5655" i="1" s="1"/>
  <c r="J5655" i="1" s="1"/>
  <c r="O5655" i="1" s="1"/>
  <c r="G5656" i="1"/>
  <c r="H5656" i="1" s="1"/>
  <c r="I5656" i="1" s="1"/>
  <c r="J5656" i="1" s="1"/>
  <c r="O5656" i="1" s="1"/>
  <c r="G5657" i="1"/>
  <c r="H5657" i="1" s="1"/>
  <c r="I5657" i="1" s="1"/>
  <c r="J5657" i="1" s="1"/>
  <c r="O5657" i="1" s="1"/>
  <c r="G5658" i="1"/>
  <c r="H5658" i="1" s="1"/>
  <c r="I5658" i="1" s="1"/>
  <c r="J5658" i="1" s="1"/>
  <c r="O5658" i="1" s="1"/>
  <c r="G5659" i="1"/>
  <c r="H5659" i="1" s="1"/>
  <c r="I5659" i="1" s="1"/>
  <c r="J5659" i="1" s="1"/>
  <c r="O5659" i="1" s="1"/>
  <c r="G5660" i="1"/>
  <c r="H5660" i="1" s="1"/>
  <c r="I5660" i="1" s="1"/>
  <c r="J5660" i="1" s="1"/>
  <c r="O5660" i="1" s="1"/>
  <c r="G5661" i="1"/>
  <c r="H5661" i="1" s="1"/>
  <c r="I5661" i="1" s="1"/>
  <c r="J5661" i="1" s="1"/>
  <c r="O5661" i="1" s="1"/>
  <c r="G5662" i="1"/>
  <c r="H5662" i="1" s="1"/>
  <c r="I5662" i="1" s="1"/>
  <c r="J5662" i="1" s="1"/>
  <c r="O5662" i="1" s="1"/>
  <c r="G5663" i="1"/>
  <c r="H5663" i="1" s="1"/>
  <c r="I5663" i="1" s="1"/>
  <c r="J5663" i="1" s="1"/>
  <c r="O5663" i="1" s="1"/>
  <c r="G5664" i="1"/>
  <c r="H5664" i="1" s="1"/>
  <c r="I5664" i="1" s="1"/>
  <c r="J5664" i="1" s="1"/>
  <c r="O5664" i="1" s="1"/>
  <c r="G5665" i="1"/>
  <c r="H5665" i="1" s="1"/>
  <c r="I5665" i="1" s="1"/>
  <c r="J5665" i="1" s="1"/>
  <c r="O5665" i="1" s="1"/>
  <c r="G5666" i="1"/>
  <c r="H5666" i="1" s="1"/>
  <c r="I5666" i="1" s="1"/>
  <c r="J5666" i="1" s="1"/>
  <c r="O5666" i="1" s="1"/>
  <c r="G5667" i="1"/>
  <c r="H5667" i="1" s="1"/>
  <c r="I5667" i="1" s="1"/>
  <c r="J5667" i="1" s="1"/>
  <c r="O5667" i="1" s="1"/>
  <c r="G5668" i="1"/>
  <c r="H5668" i="1" s="1"/>
  <c r="I5668" i="1" s="1"/>
  <c r="J5668" i="1" s="1"/>
  <c r="O5668" i="1" s="1"/>
  <c r="G5669" i="1"/>
  <c r="H5669" i="1" s="1"/>
  <c r="I5669" i="1" s="1"/>
  <c r="J5669" i="1" s="1"/>
  <c r="O5669" i="1" s="1"/>
  <c r="G5670" i="1"/>
  <c r="H5670" i="1" s="1"/>
  <c r="I5670" i="1" s="1"/>
  <c r="J5670" i="1" s="1"/>
  <c r="O5670" i="1" s="1"/>
  <c r="G5671" i="1"/>
  <c r="H5671" i="1" s="1"/>
  <c r="I5671" i="1" s="1"/>
  <c r="J5671" i="1" s="1"/>
  <c r="O5671" i="1" s="1"/>
  <c r="G5672" i="1"/>
  <c r="H5672" i="1" s="1"/>
  <c r="I5672" i="1" s="1"/>
  <c r="J5672" i="1" s="1"/>
  <c r="O5672" i="1" s="1"/>
  <c r="G5673" i="1"/>
  <c r="H5673" i="1" s="1"/>
  <c r="I5673" i="1" s="1"/>
  <c r="J5673" i="1" s="1"/>
  <c r="O5673" i="1" s="1"/>
  <c r="G5674" i="1"/>
  <c r="H5674" i="1" s="1"/>
  <c r="I5674" i="1" s="1"/>
  <c r="J5674" i="1" s="1"/>
  <c r="O5674" i="1" s="1"/>
  <c r="G5675" i="1"/>
  <c r="H5675" i="1" s="1"/>
  <c r="I5675" i="1" s="1"/>
  <c r="J5675" i="1" s="1"/>
  <c r="O5675" i="1" s="1"/>
  <c r="G5676" i="1"/>
  <c r="H5676" i="1" s="1"/>
  <c r="I5676" i="1" s="1"/>
  <c r="J5676" i="1" s="1"/>
  <c r="O5676" i="1" s="1"/>
  <c r="G5677" i="1"/>
  <c r="H5677" i="1" s="1"/>
  <c r="I5677" i="1" s="1"/>
  <c r="J5677" i="1" s="1"/>
  <c r="O5677" i="1" s="1"/>
  <c r="G5678" i="1"/>
  <c r="H5678" i="1" s="1"/>
  <c r="I5678" i="1" s="1"/>
  <c r="J5678" i="1" s="1"/>
  <c r="O5678" i="1" s="1"/>
  <c r="G5679" i="1"/>
  <c r="H5679" i="1" s="1"/>
  <c r="I5679" i="1" s="1"/>
  <c r="J5679" i="1" s="1"/>
  <c r="O5679" i="1" s="1"/>
  <c r="G5680" i="1"/>
  <c r="H5680" i="1" s="1"/>
  <c r="I5680" i="1" s="1"/>
  <c r="J5680" i="1" s="1"/>
  <c r="O5680" i="1" s="1"/>
  <c r="G5681" i="1"/>
  <c r="H5681" i="1" s="1"/>
  <c r="I5681" i="1" s="1"/>
  <c r="J5681" i="1" s="1"/>
  <c r="O5681" i="1" s="1"/>
  <c r="G5682" i="1"/>
  <c r="H5682" i="1" s="1"/>
  <c r="I5682" i="1" s="1"/>
  <c r="J5682" i="1" s="1"/>
  <c r="O5682" i="1" s="1"/>
  <c r="G5683" i="1"/>
  <c r="H5683" i="1" s="1"/>
  <c r="I5683" i="1" s="1"/>
  <c r="J5683" i="1" s="1"/>
  <c r="O5683" i="1" s="1"/>
  <c r="G5684" i="1"/>
  <c r="H5684" i="1" s="1"/>
  <c r="I5684" i="1" s="1"/>
  <c r="J5684" i="1" s="1"/>
  <c r="O5684" i="1" s="1"/>
  <c r="G5685" i="1"/>
  <c r="H5685" i="1" s="1"/>
  <c r="I5685" i="1" s="1"/>
  <c r="J5685" i="1" s="1"/>
  <c r="O5685" i="1" s="1"/>
  <c r="G5686" i="1"/>
  <c r="H5686" i="1" s="1"/>
  <c r="I5686" i="1" s="1"/>
  <c r="J5686" i="1" s="1"/>
  <c r="O5686" i="1" s="1"/>
  <c r="G5687" i="1"/>
  <c r="H5687" i="1" s="1"/>
  <c r="I5687" i="1" s="1"/>
  <c r="J5687" i="1" s="1"/>
  <c r="O5687" i="1" s="1"/>
  <c r="G5688" i="1"/>
  <c r="H5688" i="1" s="1"/>
  <c r="I5688" i="1" s="1"/>
  <c r="J5688" i="1" s="1"/>
  <c r="O5688" i="1" s="1"/>
  <c r="G5689" i="1"/>
  <c r="H5689" i="1" s="1"/>
  <c r="I5689" i="1" s="1"/>
  <c r="J5689" i="1" s="1"/>
  <c r="O5689" i="1" s="1"/>
  <c r="G5690" i="1"/>
  <c r="H5690" i="1" s="1"/>
  <c r="I5690" i="1" s="1"/>
  <c r="J5690" i="1" s="1"/>
  <c r="O5690" i="1" s="1"/>
  <c r="G5691" i="1"/>
  <c r="H5691" i="1" s="1"/>
  <c r="I5691" i="1" s="1"/>
  <c r="J5691" i="1" s="1"/>
  <c r="O5691" i="1" s="1"/>
  <c r="G5692" i="1"/>
  <c r="H5692" i="1" s="1"/>
  <c r="I5692" i="1" s="1"/>
  <c r="J5692" i="1" s="1"/>
  <c r="O5692" i="1" s="1"/>
  <c r="G5693" i="1"/>
  <c r="H5693" i="1" s="1"/>
  <c r="I5693" i="1" s="1"/>
  <c r="J5693" i="1" s="1"/>
  <c r="O5693" i="1" s="1"/>
  <c r="G5694" i="1"/>
  <c r="H5694" i="1" s="1"/>
  <c r="I5694" i="1" s="1"/>
  <c r="J5694" i="1" s="1"/>
  <c r="O5694" i="1" s="1"/>
  <c r="G5695" i="1"/>
  <c r="H5695" i="1" s="1"/>
  <c r="I5695" i="1" s="1"/>
  <c r="J5695" i="1" s="1"/>
  <c r="O5695" i="1" s="1"/>
  <c r="G5696" i="1"/>
  <c r="H5696" i="1" s="1"/>
  <c r="I5696" i="1" s="1"/>
  <c r="J5696" i="1" s="1"/>
  <c r="O5696" i="1" s="1"/>
  <c r="G5697" i="1"/>
  <c r="H5697" i="1" s="1"/>
  <c r="I5697" i="1" s="1"/>
  <c r="J5697" i="1" s="1"/>
  <c r="O5697" i="1" s="1"/>
  <c r="G5698" i="1"/>
  <c r="H5698" i="1" s="1"/>
  <c r="I5698" i="1" s="1"/>
  <c r="J5698" i="1" s="1"/>
  <c r="O5698" i="1" s="1"/>
  <c r="G5699" i="1"/>
  <c r="H5699" i="1" s="1"/>
  <c r="I5699" i="1" s="1"/>
  <c r="J5699" i="1" s="1"/>
  <c r="O5699" i="1" s="1"/>
  <c r="G5700" i="1"/>
  <c r="H5700" i="1" s="1"/>
  <c r="I5700" i="1" s="1"/>
  <c r="J5700" i="1" s="1"/>
  <c r="O5700" i="1" s="1"/>
  <c r="G5701" i="1"/>
  <c r="H5701" i="1" s="1"/>
  <c r="I5701" i="1" s="1"/>
  <c r="J5701" i="1" s="1"/>
  <c r="O5701" i="1" s="1"/>
  <c r="G5702" i="1"/>
  <c r="H5702" i="1" s="1"/>
  <c r="I5702" i="1" s="1"/>
  <c r="J5702" i="1" s="1"/>
  <c r="O5702" i="1" s="1"/>
  <c r="G5703" i="1"/>
  <c r="H5703" i="1" s="1"/>
  <c r="I5703" i="1" s="1"/>
  <c r="J5703" i="1" s="1"/>
  <c r="O5703" i="1" s="1"/>
  <c r="G5704" i="1"/>
  <c r="H5704" i="1" s="1"/>
  <c r="I5704" i="1" s="1"/>
  <c r="J5704" i="1" s="1"/>
  <c r="O5704" i="1" s="1"/>
  <c r="G5705" i="1"/>
  <c r="H5705" i="1" s="1"/>
  <c r="I5705" i="1" s="1"/>
  <c r="J5705" i="1" s="1"/>
  <c r="O5705" i="1" s="1"/>
  <c r="G5706" i="1"/>
  <c r="H5706" i="1" s="1"/>
  <c r="I5706" i="1" s="1"/>
  <c r="J5706" i="1" s="1"/>
  <c r="O5706" i="1" s="1"/>
  <c r="G5707" i="1"/>
  <c r="H5707" i="1" s="1"/>
  <c r="I5707" i="1" s="1"/>
  <c r="J5707" i="1" s="1"/>
  <c r="O5707" i="1" s="1"/>
  <c r="G5708" i="1"/>
  <c r="H5708" i="1" s="1"/>
  <c r="I5708" i="1" s="1"/>
  <c r="J5708" i="1" s="1"/>
  <c r="O5708" i="1" s="1"/>
  <c r="G5709" i="1"/>
  <c r="H5709" i="1" s="1"/>
  <c r="I5709" i="1" s="1"/>
  <c r="J5709" i="1" s="1"/>
  <c r="O5709" i="1" s="1"/>
  <c r="G5710" i="1"/>
  <c r="H5710" i="1" s="1"/>
  <c r="I5710" i="1" s="1"/>
  <c r="J5710" i="1" s="1"/>
  <c r="O5710" i="1" s="1"/>
  <c r="G5711" i="1"/>
  <c r="H5711" i="1" s="1"/>
  <c r="I5711" i="1" s="1"/>
  <c r="J5711" i="1" s="1"/>
  <c r="O5711" i="1" s="1"/>
  <c r="G5712" i="1"/>
  <c r="H5712" i="1" s="1"/>
  <c r="I5712" i="1" s="1"/>
  <c r="J5712" i="1" s="1"/>
  <c r="O5712" i="1" s="1"/>
  <c r="G5713" i="1"/>
  <c r="H5713" i="1" s="1"/>
  <c r="I5713" i="1" s="1"/>
  <c r="J5713" i="1" s="1"/>
  <c r="O5713" i="1" s="1"/>
  <c r="G5714" i="1"/>
  <c r="H5714" i="1" s="1"/>
  <c r="I5714" i="1" s="1"/>
  <c r="J5714" i="1" s="1"/>
  <c r="O5714" i="1" s="1"/>
  <c r="G5715" i="1"/>
  <c r="H5715" i="1" s="1"/>
  <c r="I5715" i="1" s="1"/>
  <c r="J5715" i="1" s="1"/>
  <c r="O5715" i="1" s="1"/>
  <c r="G5716" i="1"/>
  <c r="H5716" i="1" s="1"/>
  <c r="I5716" i="1" s="1"/>
  <c r="J5716" i="1" s="1"/>
  <c r="O5716" i="1" s="1"/>
  <c r="G5717" i="1"/>
  <c r="H5717" i="1" s="1"/>
  <c r="I5717" i="1" s="1"/>
  <c r="J5717" i="1" s="1"/>
  <c r="O5717" i="1" s="1"/>
  <c r="G5718" i="1"/>
  <c r="H5718" i="1" s="1"/>
  <c r="I5718" i="1" s="1"/>
  <c r="J5718" i="1" s="1"/>
  <c r="O5718" i="1" s="1"/>
  <c r="G5719" i="1"/>
  <c r="H5719" i="1" s="1"/>
  <c r="I5719" i="1" s="1"/>
  <c r="J5719" i="1" s="1"/>
  <c r="O5719" i="1" s="1"/>
  <c r="G5720" i="1"/>
  <c r="H5720" i="1" s="1"/>
  <c r="I5720" i="1" s="1"/>
  <c r="J5720" i="1" s="1"/>
  <c r="O5720" i="1" s="1"/>
  <c r="G5721" i="1"/>
  <c r="H5721" i="1" s="1"/>
  <c r="I5721" i="1" s="1"/>
  <c r="J5721" i="1" s="1"/>
  <c r="O5721" i="1" s="1"/>
  <c r="G5722" i="1"/>
  <c r="H5722" i="1" s="1"/>
  <c r="I5722" i="1" s="1"/>
  <c r="J5722" i="1" s="1"/>
  <c r="O5722" i="1" s="1"/>
  <c r="G5723" i="1"/>
  <c r="H5723" i="1" s="1"/>
  <c r="I5723" i="1" s="1"/>
  <c r="J5723" i="1" s="1"/>
  <c r="O5723" i="1" s="1"/>
  <c r="G5724" i="1"/>
  <c r="H5724" i="1" s="1"/>
  <c r="I5724" i="1" s="1"/>
  <c r="J5724" i="1" s="1"/>
  <c r="O5724" i="1" s="1"/>
  <c r="G5725" i="1"/>
  <c r="H5725" i="1" s="1"/>
  <c r="I5725" i="1" s="1"/>
  <c r="J5725" i="1" s="1"/>
  <c r="O5725" i="1" s="1"/>
  <c r="G5726" i="1"/>
  <c r="H5726" i="1" s="1"/>
  <c r="I5726" i="1" s="1"/>
  <c r="J5726" i="1" s="1"/>
  <c r="O5726" i="1" s="1"/>
  <c r="G5727" i="1"/>
  <c r="H5727" i="1" s="1"/>
  <c r="I5727" i="1" s="1"/>
  <c r="J5727" i="1" s="1"/>
  <c r="O5727" i="1" s="1"/>
  <c r="G5728" i="1"/>
  <c r="H5728" i="1" s="1"/>
  <c r="I5728" i="1" s="1"/>
  <c r="J5728" i="1" s="1"/>
  <c r="O5728" i="1" s="1"/>
  <c r="G5729" i="1"/>
  <c r="H5729" i="1" s="1"/>
  <c r="I5729" i="1" s="1"/>
  <c r="J5729" i="1" s="1"/>
  <c r="O5729" i="1" s="1"/>
  <c r="G5730" i="1"/>
  <c r="H5730" i="1" s="1"/>
  <c r="I5730" i="1" s="1"/>
  <c r="J5730" i="1" s="1"/>
  <c r="O5730" i="1" s="1"/>
  <c r="G5731" i="1"/>
  <c r="H5731" i="1" s="1"/>
  <c r="I5731" i="1" s="1"/>
  <c r="J5731" i="1" s="1"/>
  <c r="O5731" i="1" s="1"/>
  <c r="G5732" i="1"/>
  <c r="H5732" i="1" s="1"/>
  <c r="I5732" i="1" s="1"/>
  <c r="J5732" i="1" s="1"/>
  <c r="O5732" i="1" s="1"/>
  <c r="G5733" i="1"/>
  <c r="H5733" i="1" s="1"/>
  <c r="I5733" i="1" s="1"/>
  <c r="J5733" i="1" s="1"/>
  <c r="O5733" i="1" s="1"/>
  <c r="G5734" i="1"/>
  <c r="H5734" i="1" s="1"/>
  <c r="I5734" i="1" s="1"/>
  <c r="J5734" i="1" s="1"/>
  <c r="O5734" i="1" s="1"/>
  <c r="G5735" i="1"/>
  <c r="H5735" i="1" s="1"/>
  <c r="I5735" i="1" s="1"/>
  <c r="J5735" i="1" s="1"/>
  <c r="O5735" i="1" s="1"/>
  <c r="G5736" i="1"/>
  <c r="H5736" i="1" s="1"/>
  <c r="I5736" i="1" s="1"/>
  <c r="J5736" i="1" s="1"/>
  <c r="O5736" i="1" s="1"/>
  <c r="G5737" i="1"/>
  <c r="H5737" i="1" s="1"/>
  <c r="I5737" i="1" s="1"/>
  <c r="J5737" i="1" s="1"/>
  <c r="O5737" i="1" s="1"/>
  <c r="G5738" i="1"/>
  <c r="H5738" i="1" s="1"/>
  <c r="I5738" i="1" s="1"/>
  <c r="J5738" i="1" s="1"/>
  <c r="O5738" i="1" s="1"/>
  <c r="G5739" i="1"/>
  <c r="H5739" i="1" s="1"/>
  <c r="I5739" i="1" s="1"/>
  <c r="J5739" i="1" s="1"/>
  <c r="O5739" i="1" s="1"/>
  <c r="G5740" i="1"/>
  <c r="H5740" i="1" s="1"/>
  <c r="I5740" i="1" s="1"/>
  <c r="J5740" i="1" s="1"/>
  <c r="O5740" i="1" s="1"/>
  <c r="G5741" i="1"/>
  <c r="H5741" i="1" s="1"/>
  <c r="I5741" i="1" s="1"/>
  <c r="J5741" i="1" s="1"/>
  <c r="O5741" i="1" s="1"/>
  <c r="G5742" i="1"/>
  <c r="H5742" i="1" s="1"/>
  <c r="I5742" i="1" s="1"/>
  <c r="J5742" i="1" s="1"/>
  <c r="O5742" i="1" s="1"/>
  <c r="G5743" i="1"/>
  <c r="H5743" i="1" s="1"/>
  <c r="I5743" i="1" s="1"/>
  <c r="J5743" i="1" s="1"/>
  <c r="O5743" i="1" s="1"/>
  <c r="G5744" i="1"/>
  <c r="H5744" i="1" s="1"/>
  <c r="I5744" i="1" s="1"/>
  <c r="J5744" i="1" s="1"/>
  <c r="O5744" i="1" s="1"/>
  <c r="G5745" i="1"/>
  <c r="H5745" i="1" s="1"/>
  <c r="I5745" i="1" s="1"/>
  <c r="J5745" i="1" s="1"/>
  <c r="O5745" i="1" s="1"/>
  <c r="G5746" i="1"/>
  <c r="H5746" i="1" s="1"/>
  <c r="I5746" i="1" s="1"/>
  <c r="J5746" i="1" s="1"/>
  <c r="O5746" i="1" s="1"/>
  <c r="G5747" i="1"/>
  <c r="H5747" i="1" s="1"/>
  <c r="I5747" i="1" s="1"/>
  <c r="J5747" i="1" s="1"/>
  <c r="O5747" i="1" s="1"/>
  <c r="G5748" i="1"/>
  <c r="H5748" i="1" s="1"/>
  <c r="I5748" i="1" s="1"/>
  <c r="J5748" i="1" s="1"/>
  <c r="O5748" i="1" s="1"/>
  <c r="G5749" i="1"/>
  <c r="H5749" i="1" s="1"/>
  <c r="I5749" i="1" s="1"/>
  <c r="J5749" i="1" s="1"/>
  <c r="O5749" i="1" s="1"/>
  <c r="G5750" i="1"/>
  <c r="H5750" i="1" s="1"/>
  <c r="I5750" i="1" s="1"/>
  <c r="J5750" i="1" s="1"/>
  <c r="O5750" i="1" s="1"/>
  <c r="G5751" i="1"/>
  <c r="H5751" i="1" s="1"/>
  <c r="I5751" i="1" s="1"/>
  <c r="J5751" i="1" s="1"/>
  <c r="O5751" i="1" s="1"/>
  <c r="G5752" i="1"/>
  <c r="H5752" i="1" s="1"/>
  <c r="I5752" i="1" s="1"/>
  <c r="J5752" i="1" s="1"/>
  <c r="O5752" i="1" s="1"/>
  <c r="G5753" i="1"/>
  <c r="H5753" i="1" s="1"/>
  <c r="I5753" i="1" s="1"/>
  <c r="J5753" i="1" s="1"/>
  <c r="O5753" i="1" s="1"/>
  <c r="G5754" i="1"/>
  <c r="H5754" i="1" s="1"/>
  <c r="I5754" i="1" s="1"/>
  <c r="J5754" i="1" s="1"/>
  <c r="O5754" i="1" s="1"/>
  <c r="G5755" i="1"/>
  <c r="H5755" i="1" s="1"/>
  <c r="I5755" i="1" s="1"/>
  <c r="J5755" i="1" s="1"/>
  <c r="O5755" i="1" s="1"/>
  <c r="G5756" i="1"/>
  <c r="H5756" i="1" s="1"/>
  <c r="I5756" i="1" s="1"/>
  <c r="J5756" i="1" s="1"/>
  <c r="O5756" i="1" s="1"/>
  <c r="G5757" i="1"/>
  <c r="H5757" i="1" s="1"/>
  <c r="I5757" i="1" s="1"/>
  <c r="J5757" i="1" s="1"/>
  <c r="O5757" i="1" s="1"/>
  <c r="G5758" i="1"/>
  <c r="H5758" i="1" s="1"/>
  <c r="I5758" i="1" s="1"/>
  <c r="J5758" i="1" s="1"/>
  <c r="O5758" i="1" s="1"/>
  <c r="G5759" i="1"/>
  <c r="H5759" i="1" s="1"/>
  <c r="I5759" i="1" s="1"/>
  <c r="J5759" i="1" s="1"/>
  <c r="O5759" i="1" s="1"/>
  <c r="G5760" i="1"/>
  <c r="H5760" i="1" s="1"/>
  <c r="I5760" i="1" s="1"/>
  <c r="J5760" i="1" s="1"/>
  <c r="O5760" i="1" s="1"/>
  <c r="G5761" i="1"/>
  <c r="H5761" i="1" s="1"/>
  <c r="I5761" i="1" s="1"/>
  <c r="J5761" i="1" s="1"/>
  <c r="O5761" i="1" s="1"/>
  <c r="G5762" i="1"/>
  <c r="H5762" i="1" s="1"/>
  <c r="I5762" i="1" s="1"/>
  <c r="J5762" i="1" s="1"/>
  <c r="O5762" i="1" s="1"/>
  <c r="G5763" i="1"/>
  <c r="H5763" i="1" s="1"/>
  <c r="I5763" i="1" s="1"/>
  <c r="J5763" i="1" s="1"/>
  <c r="O5763" i="1" s="1"/>
  <c r="G5764" i="1"/>
  <c r="H5764" i="1" s="1"/>
  <c r="I5764" i="1" s="1"/>
  <c r="J5764" i="1" s="1"/>
  <c r="O5764" i="1" s="1"/>
  <c r="G5765" i="1"/>
  <c r="H5765" i="1" s="1"/>
  <c r="I5765" i="1" s="1"/>
  <c r="J5765" i="1" s="1"/>
  <c r="O5765" i="1" s="1"/>
  <c r="G5766" i="1"/>
  <c r="H5766" i="1" s="1"/>
  <c r="I5766" i="1" s="1"/>
  <c r="J5766" i="1" s="1"/>
  <c r="O5766" i="1" s="1"/>
  <c r="G5767" i="1"/>
  <c r="H5767" i="1" s="1"/>
  <c r="I5767" i="1" s="1"/>
  <c r="J5767" i="1" s="1"/>
  <c r="O5767" i="1" s="1"/>
  <c r="G5768" i="1"/>
  <c r="H5768" i="1" s="1"/>
  <c r="I5768" i="1" s="1"/>
  <c r="J5768" i="1" s="1"/>
  <c r="O5768" i="1" s="1"/>
  <c r="G5769" i="1"/>
  <c r="H5769" i="1" s="1"/>
  <c r="I5769" i="1" s="1"/>
  <c r="J5769" i="1" s="1"/>
  <c r="O5769" i="1" s="1"/>
  <c r="G5770" i="1"/>
  <c r="H5770" i="1" s="1"/>
  <c r="I5770" i="1" s="1"/>
  <c r="J5770" i="1" s="1"/>
  <c r="O5770" i="1" s="1"/>
  <c r="G5771" i="1"/>
  <c r="H5771" i="1" s="1"/>
  <c r="I5771" i="1" s="1"/>
  <c r="J5771" i="1" s="1"/>
  <c r="O5771" i="1" s="1"/>
  <c r="G5772" i="1"/>
  <c r="H5772" i="1" s="1"/>
  <c r="I5772" i="1" s="1"/>
  <c r="J5772" i="1" s="1"/>
  <c r="O5772" i="1" s="1"/>
  <c r="G5773" i="1"/>
  <c r="H5773" i="1" s="1"/>
  <c r="I5773" i="1" s="1"/>
  <c r="J5773" i="1" s="1"/>
  <c r="O5773" i="1" s="1"/>
  <c r="G5774" i="1"/>
  <c r="H5774" i="1" s="1"/>
  <c r="I5774" i="1" s="1"/>
  <c r="J5774" i="1" s="1"/>
  <c r="O5774" i="1" s="1"/>
  <c r="G5775" i="1"/>
  <c r="H5775" i="1" s="1"/>
  <c r="I5775" i="1" s="1"/>
  <c r="J5775" i="1" s="1"/>
  <c r="O5775" i="1" s="1"/>
  <c r="G5776" i="1"/>
  <c r="H5776" i="1" s="1"/>
  <c r="I5776" i="1" s="1"/>
  <c r="J5776" i="1" s="1"/>
  <c r="O5776" i="1" s="1"/>
  <c r="G5777" i="1"/>
  <c r="H5777" i="1" s="1"/>
  <c r="I5777" i="1" s="1"/>
  <c r="J5777" i="1" s="1"/>
  <c r="O5777" i="1" s="1"/>
  <c r="G5778" i="1"/>
  <c r="H5778" i="1" s="1"/>
  <c r="I5778" i="1" s="1"/>
  <c r="J5778" i="1" s="1"/>
  <c r="O5778" i="1" s="1"/>
  <c r="G5779" i="1"/>
  <c r="H5779" i="1" s="1"/>
  <c r="I5779" i="1" s="1"/>
  <c r="J5779" i="1" s="1"/>
  <c r="O5779" i="1" s="1"/>
  <c r="G5780" i="1"/>
  <c r="H5780" i="1" s="1"/>
  <c r="I5780" i="1" s="1"/>
  <c r="J5780" i="1" s="1"/>
  <c r="O5780" i="1" s="1"/>
  <c r="G5781" i="1"/>
  <c r="H5781" i="1" s="1"/>
  <c r="I5781" i="1" s="1"/>
  <c r="J5781" i="1" s="1"/>
  <c r="O5781" i="1" s="1"/>
  <c r="G5782" i="1"/>
  <c r="H5782" i="1" s="1"/>
  <c r="I5782" i="1" s="1"/>
  <c r="J5782" i="1" s="1"/>
  <c r="O5782" i="1" s="1"/>
  <c r="G5783" i="1"/>
  <c r="H5783" i="1" s="1"/>
  <c r="I5783" i="1" s="1"/>
  <c r="J5783" i="1" s="1"/>
  <c r="O5783" i="1" s="1"/>
  <c r="G5784" i="1"/>
  <c r="H5784" i="1" s="1"/>
  <c r="I5784" i="1" s="1"/>
  <c r="J5784" i="1" s="1"/>
  <c r="O5784" i="1" s="1"/>
  <c r="G5785" i="1"/>
  <c r="H5785" i="1" s="1"/>
  <c r="I5785" i="1" s="1"/>
  <c r="J5785" i="1" s="1"/>
  <c r="O5785" i="1" s="1"/>
  <c r="G5786" i="1"/>
  <c r="H5786" i="1" s="1"/>
  <c r="I5786" i="1" s="1"/>
  <c r="J5786" i="1" s="1"/>
  <c r="O5786" i="1" s="1"/>
  <c r="G5787" i="1"/>
  <c r="H5787" i="1" s="1"/>
  <c r="I5787" i="1" s="1"/>
  <c r="J5787" i="1" s="1"/>
  <c r="O5787" i="1" s="1"/>
  <c r="G5788" i="1"/>
  <c r="H5788" i="1" s="1"/>
  <c r="I5788" i="1" s="1"/>
  <c r="J5788" i="1" s="1"/>
  <c r="O5788" i="1" s="1"/>
  <c r="G5789" i="1"/>
  <c r="H5789" i="1" s="1"/>
  <c r="I5789" i="1" s="1"/>
  <c r="J5789" i="1" s="1"/>
  <c r="O5789" i="1" s="1"/>
  <c r="G5790" i="1"/>
  <c r="H5790" i="1" s="1"/>
  <c r="I5790" i="1" s="1"/>
  <c r="J5790" i="1" s="1"/>
  <c r="O5790" i="1" s="1"/>
  <c r="G5791" i="1"/>
  <c r="H5791" i="1" s="1"/>
  <c r="I5791" i="1" s="1"/>
  <c r="J5791" i="1" s="1"/>
  <c r="O5791" i="1" s="1"/>
  <c r="G5792" i="1"/>
  <c r="H5792" i="1" s="1"/>
  <c r="I5792" i="1" s="1"/>
  <c r="J5792" i="1" s="1"/>
  <c r="O5792" i="1" s="1"/>
  <c r="G5793" i="1"/>
  <c r="H5793" i="1" s="1"/>
  <c r="I5793" i="1" s="1"/>
  <c r="J5793" i="1" s="1"/>
  <c r="O5793" i="1" s="1"/>
  <c r="G5794" i="1"/>
  <c r="H5794" i="1" s="1"/>
  <c r="I5794" i="1" s="1"/>
  <c r="J5794" i="1" s="1"/>
  <c r="O5794" i="1" s="1"/>
  <c r="G5795" i="1"/>
  <c r="H5795" i="1" s="1"/>
  <c r="I5795" i="1" s="1"/>
  <c r="J5795" i="1" s="1"/>
  <c r="O5795" i="1" s="1"/>
  <c r="G5796" i="1"/>
  <c r="H5796" i="1" s="1"/>
  <c r="I5796" i="1" s="1"/>
  <c r="J5796" i="1" s="1"/>
  <c r="O5796" i="1" s="1"/>
  <c r="G5797" i="1"/>
  <c r="H5797" i="1" s="1"/>
  <c r="I5797" i="1" s="1"/>
  <c r="J5797" i="1" s="1"/>
  <c r="O5797" i="1" s="1"/>
  <c r="G5798" i="1"/>
  <c r="H5798" i="1" s="1"/>
  <c r="I5798" i="1" s="1"/>
  <c r="J5798" i="1" s="1"/>
  <c r="O5798" i="1" s="1"/>
  <c r="G5799" i="1"/>
  <c r="H5799" i="1" s="1"/>
  <c r="I5799" i="1" s="1"/>
  <c r="J5799" i="1" s="1"/>
  <c r="O5799" i="1" s="1"/>
  <c r="G5800" i="1"/>
  <c r="H5800" i="1" s="1"/>
  <c r="I5800" i="1" s="1"/>
  <c r="J5800" i="1" s="1"/>
  <c r="O5800" i="1" s="1"/>
  <c r="G5801" i="1"/>
  <c r="H5801" i="1" s="1"/>
  <c r="I5801" i="1" s="1"/>
  <c r="J5801" i="1" s="1"/>
  <c r="O5801" i="1" s="1"/>
  <c r="G5802" i="1"/>
  <c r="H5802" i="1" s="1"/>
  <c r="I5802" i="1" s="1"/>
  <c r="J5802" i="1" s="1"/>
  <c r="O5802" i="1" s="1"/>
  <c r="G5803" i="1"/>
  <c r="H5803" i="1" s="1"/>
  <c r="I5803" i="1" s="1"/>
  <c r="J5803" i="1" s="1"/>
  <c r="O5803" i="1" s="1"/>
  <c r="G5804" i="1"/>
  <c r="H5804" i="1" s="1"/>
  <c r="I5804" i="1" s="1"/>
  <c r="J5804" i="1" s="1"/>
  <c r="O5804" i="1" s="1"/>
  <c r="G5805" i="1"/>
  <c r="H5805" i="1" s="1"/>
  <c r="I5805" i="1" s="1"/>
  <c r="J5805" i="1" s="1"/>
  <c r="O5805" i="1" s="1"/>
  <c r="G5806" i="1"/>
  <c r="H5806" i="1" s="1"/>
  <c r="I5806" i="1" s="1"/>
  <c r="J5806" i="1" s="1"/>
  <c r="O5806" i="1" s="1"/>
  <c r="G5807" i="1"/>
  <c r="H5807" i="1" s="1"/>
  <c r="I5807" i="1" s="1"/>
  <c r="J5807" i="1" s="1"/>
  <c r="O5807" i="1" s="1"/>
  <c r="G5808" i="1"/>
  <c r="H5808" i="1" s="1"/>
  <c r="I5808" i="1" s="1"/>
  <c r="J5808" i="1" s="1"/>
  <c r="O5808" i="1" s="1"/>
  <c r="G5809" i="1"/>
  <c r="H5809" i="1" s="1"/>
  <c r="I5809" i="1" s="1"/>
  <c r="J5809" i="1" s="1"/>
  <c r="O5809" i="1" s="1"/>
  <c r="G5810" i="1"/>
  <c r="H5810" i="1" s="1"/>
  <c r="I5810" i="1" s="1"/>
  <c r="J5810" i="1" s="1"/>
  <c r="O5810" i="1" s="1"/>
  <c r="G5811" i="1"/>
  <c r="H5811" i="1" s="1"/>
  <c r="I5811" i="1" s="1"/>
  <c r="J5811" i="1" s="1"/>
  <c r="O5811" i="1" s="1"/>
  <c r="G5812" i="1"/>
  <c r="H5812" i="1" s="1"/>
  <c r="I5812" i="1" s="1"/>
  <c r="J5812" i="1" s="1"/>
  <c r="O5812" i="1" s="1"/>
  <c r="G5813" i="1"/>
  <c r="H5813" i="1" s="1"/>
  <c r="I5813" i="1" s="1"/>
  <c r="J5813" i="1" s="1"/>
  <c r="O5813" i="1" s="1"/>
  <c r="G5814" i="1"/>
  <c r="H5814" i="1" s="1"/>
  <c r="I5814" i="1" s="1"/>
  <c r="J5814" i="1" s="1"/>
  <c r="O5814" i="1" s="1"/>
  <c r="G5815" i="1"/>
  <c r="H5815" i="1" s="1"/>
  <c r="I5815" i="1" s="1"/>
  <c r="J5815" i="1" s="1"/>
  <c r="O5815" i="1" s="1"/>
  <c r="G5816" i="1"/>
  <c r="H5816" i="1" s="1"/>
  <c r="I5816" i="1" s="1"/>
  <c r="J5816" i="1" s="1"/>
  <c r="O5816" i="1" s="1"/>
  <c r="G5817" i="1"/>
  <c r="H5817" i="1" s="1"/>
  <c r="I5817" i="1" s="1"/>
  <c r="J5817" i="1" s="1"/>
  <c r="O5817" i="1" s="1"/>
  <c r="G5818" i="1"/>
  <c r="H5818" i="1" s="1"/>
  <c r="I5818" i="1" s="1"/>
  <c r="J5818" i="1" s="1"/>
  <c r="O5818" i="1" s="1"/>
  <c r="G5819" i="1"/>
  <c r="H5819" i="1" s="1"/>
  <c r="I5819" i="1" s="1"/>
  <c r="J5819" i="1" s="1"/>
  <c r="O5819" i="1" s="1"/>
  <c r="G5820" i="1"/>
  <c r="H5820" i="1" s="1"/>
  <c r="I5820" i="1" s="1"/>
  <c r="J5820" i="1" s="1"/>
  <c r="O5820" i="1" s="1"/>
  <c r="G5821" i="1"/>
  <c r="H5821" i="1" s="1"/>
  <c r="I5821" i="1" s="1"/>
  <c r="J5821" i="1" s="1"/>
  <c r="O5821" i="1" s="1"/>
  <c r="G5822" i="1"/>
  <c r="H5822" i="1" s="1"/>
  <c r="I5822" i="1" s="1"/>
  <c r="J5822" i="1" s="1"/>
  <c r="O5822" i="1" s="1"/>
  <c r="G5823" i="1"/>
  <c r="H5823" i="1" s="1"/>
  <c r="I5823" i="1" s="1"/>
  <c r="J5823" i="1" s="1"/>
  <c r="O5823" i="1" s="1"/>
  <c r="G5824" i="1"/>
  <c r="H5824" i="1" s="1"/>
  <c r="I5824" i="1" s="1"/>
  <c r="J5824" i="1" s="1"/>
  <c r="O5824" i="1" s="1"/>
  <c r="G5825" i="1"/>
  <c r="H5825" i="1" s="1"/>
  <c r="I5825" i="1" s="1"/>
  <c r="J5825" i="1" s="1"/>
  <c r="O5825" i="1" s="1"/>
  <c r="G5826" i="1"/>
  <c r="H5826" i="1" s="1"/>
  <c r="I5826" i="1" s="1"/>
  <c r="J5826" i="1" s="1"/>
  <c r="O5826" i="1" s="1"/>
  <c r="G5827" i="1"/>
  <c r="H5827" i="1" s="1"/>
  <c r="I5827" i="1" s="1"/>
  <c r="J5827" i="1" s="1"/>
  <c r="O5827" i="1" s="1"/>
  <c r="G5828" i="1"/>
  <c r="H5828" i="1" s="1"/>
  <c r="I5828" i="1" s="1"/>
  <c r="J5828" i="1" s="1"/>
  <c r="O5828" i="1" s="1"/>
  <c r="G5829" i="1"/>
  <c r="H5829" i="1" s="1"/>
  <c r="I5829" i="1" s="1"/>
  <c r="J5829" i="1" s="1"/>
  <c r="O5829" i="1" s="1"/>
  <c r="G5830" i="1"/>
  <c r="H5830" i="1" s="1"/>
  <c r="I5830" i="1" s="1"/>
  <c r="J5830" i="1" s="1"/>
  <c r="O5830" i="1" s="1"/>
  <c r="G5831" i="1"/>
  <c r="H5831" i="1" s="1"/>
  <c r="I5831" i="1" s="1"/>
  <c r="J5831" i="1" s="1"/>
  <c r="O5831" i="1" s="1"/>
  <c r="G5832" i="1"/>
  <c r="H5832" i="1" s="1"/>
  <c r="I5832" i="1" s="1"/>
  <c r="J5832" i="1" s="1"/>
  <c r="O5832" i="1" s="1"/>
  <c r="G5833" i="1"/>
  <c r="H5833" i="1" s="1"/>
  <c r="I5833" i="1" s="1"/>
  <c r="J5833" i="1" s="1"/>
  <c r="O5833" i="1" s="1"/>
  <c r="G5834" i="1"/>
  <c r="H5834" i="1" s="1"/>
  <c r="I5834" i="1" s="1"/>
  <c r="J5834" i="1" s="1"/>
  <c r="O5834" i="1" s="1"/>
  <c r="G5835" i="1"/>
  <c r="H5835" i="1" s="1"/>
  <c r="I5835" i="1" s="1"/>
  <c r="J5835" i="1" s="1"/>
  <c r="O5835" i="1" s="1"/>
  <c r="G5836" i="1"/>
  <c r="H5836" i="1" s="1"/>
  <c r="I5836" i="1" s="1"/>
  <c r="J5836" i="1" s="1"/>
  <c r="O5836" i="1" s="1"/>
  <c r="G5837" i="1"/>
  <c r="H5837" i="1" s="1"/>
  <c r="I5837" i="1" s="1"/>
  <c r="J5837" i="1" s="1"/>
  <c r="O5837" i="1" s="1"/>
  <c r="G5838" i="1"/>
  <c r="H5838" i="1" s="1"/>
  <c r="I5838" i="1" s="1"/>
  <c r="J5838" i="1" s="1"/>
  <c r="O5838" i="1" s="1"/>
  <c r="G5839" i="1"/>
  <c r="H5839" i="1" s="1"/>
  <c r="I5839" i="1" s="1"/>
  <c r="J5839" i="1" s="1"/>
  <c r="O5839" i="1" s="1"/>
  <c r="G5840" i="1"/>
  <c r="H5840" i="1" s="1"/>
  <c r="I5840" i="1" s="1"/>
  <c r="J5840" i="1" s="1"/>
  <c r="O5840" i="1" s="1"/>
  <c r="G5841" i="1"/>
  <c r="H5841" i="1" s="1"/>
  <c r="I5841" i="1" s="1"/>
  <c r="J5841" i="1" s="1"/>
  <c r="O5841" i="1" s="1"/>
  <c r="G5842" i="1"/>
  <c r="H5842" i="1" s="1"/>
  <c r="I5842" i="1" s="1"/>
  <c r="J5842" i="1" s="1"/>
  <c r="O5842" i="1" s="1"/>
  <c r="G5843" i="1"/>
  <c r="H5843" i="1" s="1"/>
  <c r="I5843" i="1" s="1"/>
  <c r="J5843" i="1" s="1"/>
  <c r="O5843" i="1" s="1"/>
  <c r="G5844" i="1"/>
  <c r="H5844" i="1" s="1"/>
  <c r="I5844" i="1" s="1"/>
  <c r="J5844" i="1" s="1"/>
  <c r="O5844" i="1" s="1"/>
  <c r="G5845" i="1"/>
  <c r="H5845" i="1" s="1"/>
  <c r="I5845" i="1" s="1"/>
  <c r="J5845" i="1" s="1"/>
  <c r="O5845" i="1" s="1"/>
  <c r="G5846" i="1"/>
  <c r="H5846" i="1" s="1"/>
  <c r="I5846" i="1" s="1"/>
  <c r="J5846" i="1" s="1"/>
  <c r="O5846" i="1" s="1"/>
  <c r="G5847" i="1"/>
  <c r="H5847" i="1" s="1"/>
  <c r="I5847" i="1" s="1"/>
  <c r="J5847" i="1" s="1"/>
  <c r="O5847" i="1" s="1"/>
  <c r="G5848" i="1"/>
  <c r="H5848" i="1" s="1"/>
  <c r="I5848" i="1" s="1"/>
  <c r="J5848" i="1" s="1"/>
  <c r="O5848" i="1" s="1"/>
  <c r="G5849" i="1"/>
  <c r="H5849" i="1" s="1"/>
  <c r="I5849" i="1" s="1"/>
  <c r="J5849" i="1" s="1"/>
  <c r="O5849" i="1" s="1"/>
  <c r="G5850" i="1"/>
  <c r="H5850" i="1" s="1"/>
  <c r="I5850" i="1" s="1"/>
  <c r="J5850" i="1" s="1"/>
  <c r="O5850" i="1" s="1"/>
  <c r="G5851" i="1"/>
  <c r="H5851" i="1" s="1"/>
  <c r="I5851" i="1" s="1"/>
  <c r="J5851" i="1" s="1"/>
  <c r="O5851" i="1" s="1"/>
  <c r="G5852" i="1"/>
  <c r="H5852" i="1" s="1"/>
  <c r="I5852" i="1" s="1"/>
  <c r="J5852" i="1" s="1"/>
  <c r="O5852" i="1" s="1"/>
  <c r="G5853" i="1"/>
  <c r="H5853" i="1" s="1"/>
  <c r="I5853" i="1" s="1"/>
  <c r="J5853" i="1" s="1"/>
  <c r="O5853" i="1" s="1"/>
  <c r="G5854" i="1"/>
  <c r="H5854" i="1" s="1"/>
  <c r="I5854" i="1" s="1"/>
  <c r="J5854" i="1" s="1"/>
  <c r="O5854" i="1" s="1"/>
  <c r="G5855" i="1"/>
  <c r="H5855" i="1" s="1"/>
  <c r="I5855" i="1" s="1"/>
  <c r="J5855" i="1" s="1"/>
  <c r="O5855" i="1" s="1"/>
  <c r="G5856" i="1"/>
  <c r="H5856" i="1" s="1"/>
  <c r="I5856" i="1" s="1"/>
  <c r="J5856" i="1" s="1"/>
  <c r="O5856" i="1" s="1"/>
  <c r="G5857" i="1"/>
  <c r="H5857" i="1" s="1"/>
  <c r="I5857" i="1" s="1"/>
  <c r="J5857" i="1" s="1"/>
  <c r="O5857" i="1" s="1"/>
  <c r="G5858" i="1"/>
  <c r="H5858" i="1" s="1"/>
  <c r="I5858" i="1" s="1"/>
  <c r="J5858" i="1" s="1"/>
  <c r="O5858" i="1" s="1"/>
  <c r="G5859" i="1"/>
  <c r="H5859" i="1" s="1"/>
  <c r="I5859" i="1" s="1"/>
  <c r="J5859" i="1" s="1"/>
  <c r="O5859" i="1" s="1"/>
  <c r="G5860" i="1"/>
  <c r="H5860" i="1" s="1"/>
  <c r="I5860" i="1" s="1"/>
  <c r="J5860" i="1" s="1"/>
  <c r="O5860" i="1" s="1"/>
  <c r="G5861" i="1"/>
  <c r="H5861" i="1" s="1"/>
  <c r="I5861" i="1" s="1"/>
  <c r="J5861" i="1" s="1"/>
  <c r="O5861" i="1" s="1"/>
  <c r="G5862" i="1"/>
  <c r="H5862" i="1" s="1"/>
  <c r="I5862" i="1" s="1"/>
  <c r="J5862" i="1" s="1"/>
  <c r="O5862" i="1" s="1"/>
  <c r="G5863" i="1"/>
  <c r="H5863" i="1" s="1"/>
  <c r="I5863" i="1" s="1"/>
  <c r="J5863" i="1" s="1"/>
  <c r="O5863" i="1" s="1"/>
  <c r="G5864" i="1"/>
  <c r="H5864" i="1" s="1"/>
  <c r="I5864" i="1" s="1"/>
  <c r="J5864" i="1" s="1"/>
  <c r="O5864" i="1" s="1"/>
  <c r="G5865" i="1"/>
  <c r="H5865" i="1" s="1"/>
  <c r="I5865" i="1" s="1"/>
  <c r="J5865" i="1" s="1"/>
  <c r="O5865" i="1" s="1"/>
  <c r="G5866" i="1"/>
  <c r="H5866" i="1" s="1"/>
  <c r="I5866" i="1" s="1"/>
  <c r="J5866" i="1" s="1"/>
  <c r="O5866" i="1" s="1"/>
  <c r="G5867" i="1"/>
  <c r="H5867" i="1" s="1"/>
  <c r="I5867" i="1" s="1"/>
  <c r="J5867" i="1" s="1"/>
  <c r="O5867" i="1" s="1"/>
  <c r="G5868" i="1"/>
  <c r="H5868" i="1" s="1"/>
  <c r="I5868" i="1" s="1"/>
  <c r="J5868" i="1" s="1"/>
  <c r="O5868" i="1" s="1"/>
  <c r="G5869" i="1"/>
  <c r="H5869" i="1" s="1"/>
  <c r="I5869" i="1" s="1"/>
  <c r="J5869" i="1" s="1"/>
  <c r="O5869" i="1" s="1"/>
  <c r="G5870" i="1"/>
  <c r="H5870" i="1" s="1"/>
  <c r="I5870" i="1" s="1"/>
  <c r="J5870" i="1" s="1"/>
  <c r="O5870" i="1" s="1"/>
  <c r="G5871" i="1"/>
  <c r="H5871" i="1" s="1"/>
  <c r="I5871" i="1" s="1"/>
  <c r="J5871" i="1" s="1"/>
  <c r="O5871" i="1" s="1"/>
  <c r="G5872" i="1"/>
  <c r="H5872" i="1" s="1"/>
  <c r="I5872" i="1" s="1"/>
  <c r="J5872" i="1" s="1"/>
  <c r="O5872" i="1" s="1"/>
  <c r="G5873" i="1"/>
  <c r="H5873" i="1" s="1"/>
  <c r="I5873" i="1" s="1"/>
  <c r="J5873" i="1" s="1"/>
  <c r="O5873" i="1" s="1"/>
  <c r="G5874" i="1"/>
  <c r="H5874" i="1" s="1"/>
  <c r="I5874" i="1" s="1"/>
  <c r="J5874" i="1" s="1"/>
  <c r="O5874" i="1" s="1"/>
  <c r="G5875" i="1"/>
  <c r="H5875" i="1" s="1"/>
  <c r="I5875" i="1" s="1"/>
  <c r="J5875" i="1" s="1"/>
  <c r="O5875" i="1" s="1"/>
  <c r="G5876" i="1"/>
  <c r="H5876" i="1" s="1"/>
  <c r="I5876" i="1" s="1"/>
  <c r="J5876" i="1" s="1"/>
  <c r="O5876" i="1" s="1"/>
  <c r="G5877" i="1"/>
  <c r="H5877" i="1" s="1"/>
  <c r="I5877" i="1" s="1"/>
  <c r="J5877" i="1" s="1"/>
  <c r="O5877" i="1" s="1"/>
  <c r="G5878" i="1"/>
  <c r="H5878" i="1" s="1"/>
  <c r="I5878" i="1" s="1"/>
  <c r="J5878" i="1" s="1"/>
  <c r="O5878" i="1" s="1"/>
  <c r="G5879" i="1"/>
  <c r="H5879" i="1" s="1"/>
  <c r="I5879" i="1" s="1"/>
  <c r="J5879" i="1" s="1"/>
  <c r="O5879" i="1" s="1"/>
  <c r="G5880" i="1"/>
  <c r="H5880" i="1" s="1"/>
  <c r="I5880" i="1" s="1"/>
  <c r="J5880" i="1" s="1"/>
  <c r="O5880" i="1" s="1"/>
  <c r="G5881" i="1"/>
  <c r="H5881" i="1" s="1"/>
  <c r="I5881" i="1" s="1"/>
  <c r="J5881" i="1" s="1"/>
  <c r="O5881" i="1" s="1"/>
  <c r="G5882" i="1"/>
  <c r="H5882" i="1" s="1"/>
  <c r="I5882" i="1" s="1"/>
  <c r="J5882" i="1" s="1"/>
  <c r="O5882" i="1" s="1"/>
  <c r="G5883" i="1"/>
  <c r="H5883" i="1" s="1"/>
  <c r="I5883" i="1" s="1"/>
  <c r="J5883" i="1" s="1"/>
  <c r="O5883" i="1" s="1"/>
  <c r="G5884" i="1"/>
  <c r="H5884" i="1" s="1"/>
  <c r="I5884" i="1" s="1"/>
  <c r="J5884" i="1" s="1"/>
  <c r="O5884" i="1" s="1"/>
  <c r="G5885" i="1"/>
  <c r="H5885" i="1" s="1"/>
  <c r="I5885" i="1" s="1"/>
  <c r="J5885" i="1" s="1"/>
  <c r="O5885" i="1" s="1"/>
  <c r="G5886" i="1"/>
  <c r="H5886" i="1" s="1"/>
  <c r="I5886" i="1" s="1"/>
  <c r="J5886" i="1" s="1"/>
  <c r="O5886" i="1" s="1"/>
  <c r="G5887" i="1"/>
  <c r="H5887" i="1" s="1"/>
  <c r="I5887" i="1" s="1"/>
  <c r="J5887" i="1" s="1"/>
  <c r="O5887" i="1" s="1"/>
  <c r="G5888" i="1"/>
  <c r="H5888" i="1" s="1"/>
  <c r="I5888" i="1" s="1"/>
  <c r="J5888" i="1" s="1"/>
  <c r="O5888" i="1" s="1"/>
  <c r="G5889" i="1"/>
  <c r="H5889" i="1" s="1"/>
  <c r="I5889" i="1" s="1"/>
  <c r="J5889" i="1" s="1"/>
  <c r="O5889" i="1" s="1"/>
  <c r="G5890" i="1"/>
  <c r="H5890" i="1" s="1"/>
  <c r="I5890" i="1" s="1"/>
  <c r="J5890" i="1" s="1"/>
  <c r="O5890" i="1" s="1"/>
  <c r="G5891" i="1"/>
  <c r="H5891" i="1" s="1"/>
  <c r="I5891" i="1" s="1"/>
  <c r="J5891" i="1" s="1"/>
  <c r="O5891" i="1" s="1"/>
  <c r="G5892" i="1"/>
  <c r="H5892" i="1" s="1"/>
  <c r="I5892" i="1" s="1"/>
  <c r="J5892" i="1" s="1"/>
  <c r="O5892" i="1" s="1"/>
  <c r="G5893" i="1"/>
  <c r="H5893" i="1" s="1"/>
  <c r="I5893" i="1" s="1"/>
  <c r="J5893" i="1" s="1"/>
  <c r="O5893" i="1" s="1"/>
  <c r="G5894" i="1"/>
  <c r="H5894" i="1" s="1"/>
  <c r="I5894" i="1" s="1"/>
  <c r="J5894" i="1" s="1"/>
  <c r="O5894" i="1" s="1"/>
  <c r="G5895" i="1"/>
  <c r="H5895" i="1" s="1"/>
  <c r="I5895" i="1" s="1"/>
  <c r="J5895" i="1" s="1"/>
  <c r="O5895" i="1" s="1"/>
  <c r="G5896" i="1"/>
  <c r="H5896" i="1" s="1"/>
  <c r="I5896" i="1" s="1"/>
  <c r="J5896" i="1" s="1"/>
  <c r="O5896" i="1" s="1"/>
  <c r="G5897" i="1"/>
  <c r="H5897" i="1" s="1"/>
  <c r="I5897" i="1" s="1"/>
  <c r="J5897" i="1" s="1"/>
  <c r="O5897" i="1" s="1"/>
  <c r="G5898" i="1"/>
  <c r="H5898" i="1" s="1"/>
  <c r="I5898" i="1" s="1"/>
  <c r="J5898" i="1" s="1"/>
  <c r="O5898" i="1" s="1"/>
  <c r="G5899" i="1"/>
  <c r="H5899" i="1" s="1"/>
  <c r="I5899" i="1" s="1"/>
  <c r="J5899" i="1" s="1"/>
  <c r="O5899" i="1" s="1"/>
  <c r="G5900" i="1"/>
  <c r="H5900" i="1" s="1"/>
  <c r="I5900" i="1" s="1"/>
  <c r="J5900" i="1" s="1"/>
  <c r="O5900" i="1" s="1"/>
  <c r="G5901" i="1"/>
  <c r="H5901" i="1" s="1"/>
  <c r="I5901" i="1" s="1"/>
  <c r="J5901" i="1" s="1"/>
  <c r="O5901" i="1" s="1"/>
  <c r="G5902" i="1"/>
  <c r="H5902" i="1" s="1"/>
  <c r="I5902" i="1" s="1"/>
  <c r="J5902" i="1" s="1"/>
  <c r="O5902" i="1" s="1"/>
  <c r="G5903" i="1"/>
  <c r="H5903" i="1" s="1"/>
  <c r="I5903" i="1" s="1"/>
  <c r="J5903" i="1" s="1"/>
  <c r="O5903" i="1" s="1"/>
  <c r="G5904" i="1"/>
  <c r="H5904" i="1" s="1"/>
  <c r="I5904" i="1" s="1"/>
  <c r="J5904" i="1" s="1"/>
  <c r="O5904" i="1" s="1"/>
  <c r="G5905" i="1"/>
  <c r="H5905" i="1" s="1"/>
  <c r="I5905" i="1" s="1"/>
  <c r="J5905" i="1" s="1"/>
  <c r="O5905" i="1" s="1"/>
  <c r="G5906" i="1"/>
  <c r="H5906" i="1" s="1"/>
  <c r="I5906" i="1" s="1"/>
  <c r="J5906" i="1" s="1"/>
  <c r="O5906" i="1" s="1"/>
  <c r="G5907" i="1"/>
  <c r="H5907" i="1" s="1"/>
  <c r="I5907" i="1" s="1"/>
  <c r="J5907" i="1" s="1"/>
  <c r="O5907" i="1" s="1"/>
  <c r="G5908" i="1"/>
  <c r="H5908" i="1" s="1"/>
  <c r="I5908" i="1" s="1"/>
  <c r="J5908" i="1" s="1"/>
  <c r="O5908" i="1" s="1"/>
  <c r="G5909" i="1"/>
  <c r="H5909" i="1" s="1"/>
  <c r="I5909" i="1" s="1"/>
  <c r="J5909" i="1" s="1"/>
  <c r="O5909" i="1" s="1"/>
  <c r="G5910" i="1"/>
  <c r="H5910" i="1" s="1"/>
  <c r="I5910" i="1" s="1"/>
  <c r="J5910" i="1" s="1"/>
  <c r="O5910" i="1" s="1"/>
  <c r="G5911" i="1"/>
  <c r="H5911" i="1" s="1"/>
  <c r="I5911" i="1" s="1"/>
  <c r="J5911" i="1" s="1"/>
  <c r="O5911" i="1" s="1"/>
  <c r="G5912" i="1"/>
  <c r="H5912" i="1" s="1"/>
  <c r="I5912" i="1" s="1"/>
  <c r="J5912" i="1" s="1"/>
  <c r="O5912" i="1" s="1"/>
  <c r="G5913" i="1"/>
  <c r="H5913" i="1" s="1"/>
  <c r="I5913" i="1" s="1"/>
  <c r="J5913" i="1" s="1"/>
  <c r="O5913" i="1" s="1"/>
  <c r="G5914" i="1"/>
  <c r="H5914" i="1" s="1"/>
  <c r="I5914" i="1" s="1"/>
  <c r="J5914" i="1" s="1"/>
  <c r="O5914" i="1" s="1"/>
  <c r="G5915" i="1"/>
  <c r="H5915" i="1" s="1"/>
  <c r="I5915" i="1" s="1"/>
  <c r="J5915" i="1" s="1"/>
  <c r="O5915" i="1" s="1"/>
  <c r="G5916" i="1"/>
  <c r="H5916" i="1" s="1"/>
  <c r="I5916" i="1" s="1"/>
  <c r="J5916" i="1" s="1"/>
  <c r="O5916" i="1" s="1"/>
  <c r="G5917" i="1"/>
  <c r="H5917" i="1" s="1"/>
  <c r="I5917" i="1" s="1"/>
  <c r="J5917" i="1" s="1"/>
  <c r="O5917" i="1" s="1"/>
  <c r="G5918" i="1"/>
  <c r="H5918" i="1" s="1"/>
  <c r="I5918" i="1" s="1"/>
  <c r="J5918" i="1" s="1"/>
  <c r="O5918" i="1" s="1"/>
  <c r="G5919" i="1"/>
  <c r="H5919" i="1" s="1"/>
  <c r="I5919" i="1" s="1"/>
  <c r="J5919" i="1" s="1"/>
  <c r="O5919" i="1" s="1"/>
  <c r="G5920" i="1"/>
  <c r="H5920" i="1" s="1"/>
  <c r="I5920" i="1" s="1"/>
  <c r="J5920" i="1" s="1"/>
  <c r="O5920" i="1" s="1"/>
  <c r="G5921" i="1"/>
  <c r="H5921" i="1" s="1"/>
  <c r="I5921" i="1" s="1"/>
  <c r="J5921" i="1" s="1"/>
  <c r="O5921" i="1" s="1"/>
  <c r="G5922" i="1"/>
  <c r="H5922" i="1" s="1"/>
  <c r="I5922" i="1" s="1"/>
  <c r="J5922" i="1" s="1"/>
  <c r="O5922" i="1" s="1"/>
  <c r="G5923" i="1"/>
  <c r="H5923" i="1" s="1"/>
  <c r="I5923" i="1" s="1"/>
  <c r="J5923" i="1" s="1"/>
  <c r="O5923" i="1" s="1"/>
  <c r="G5924" i="1"/>
  <c r="H5924" i="1" s="1"/>
  <c r="I5924" i="1" s="1"/>
  <c r="J5924" i="1" s="1"/>
  <c r="O5924" i="1" s="1"/>
  <c r="G5925" i="1"/>
  <c r="H5925" i="1" s="1"/>
  <c r="I5925" i="1" s="1"/>
  <c r="J5925" i="1" s="1"/>
  <c r="O5925" i="1" s="1"/>
  <c r="G5926" i="1"/>
  <c r="H5926" i="1" s="1"/>
  <c r="I5926" i="1" s="1"/>
  <c r="J5926" i="1" s="1"/>
  <c r="O5926" i="1" s="1"/>
  <c r="G5927" i="1"/>
  <c r="H5927" i="1" s="1"/>
  <c r="I5927" i="1" s="1"/>
  <c r="J5927" i="1" s="1"/>
  <c r="O5927" i="1" s="1"/>
  <c r="G5928" i="1"/>
  <c r="H5928" i="1" s="1"/>
  <c r="I5928" i="1" s="1"/>
  <c r="J5928" i="1" s="1"/>
  <c r="O5928" i="1" s="1"/>
  <c r="G5929" i="1"/>
  <c r="H5929" i="1" s="1"/>
  <c r="I5929" i="1" s="1"/>
  <c r="J5929" i="1" s="1"/>
  <c r="O5929" i="1" s="1"/>
  <c r="G5930" i="1"/>
  <c r="H5930" i="1" s="1"/>
  <c r="I5930" i="1" s="1"/>
  <c r="J5930" i="1" s="1"/>
  <c r="O5930" i="1" s="1"/>
  <c r="G5931" i="1"/>
  <c r="H5931" i="1" s="1"/>
  <c r="I5931" i="1" s="1"/>
  <c r="J5931" i="1" s="1"/>
  <c r="O5931" i="1" s="1"/>
  <c r="G5932" i="1"/>
  <c r="H5932" i="1" s="1"/>
  <c r="I5932" i="1" s="1"/>
  <c r="J5932" i="1" s="1"/>
  <c r="O5932" i="1" s="1"/>
  <c r="G5933" i="1"/>
  <c r="H5933" i="1" s="1"/>
  <c r="I5933" i="1" s="1"/>
  <c r="J5933" i="1" s="1"/>
  <c r="O5933" i="1" s="1"/>
  <c r="G5934" i="1"/>
  <c r="H5934" i="1" s="1"/>
  <c r="I5934" i="1" s="1"/>
  <c r="J5934" i="1" s="1"/>
  <c r="O5934" i="1" s="1"/>
  <c r="G5935" i="1"/>
  <c r="H5935" i="1" s="1"/>
  <c r="I5935" i="1" s="1"/>
  <c r="J5935" i="1" s="1"/>
  <c r="O5935" i="1" s="1"/>
  <c r="G5936" i="1"/>
  <c r="H5936" i="1" s="1"/>
  <c r="I5936" i="1" s="1"/>
  <c r="J5936" i="1" s="1"/>
  <c r="O5936" i="1" s="1"/>
  <c r="G5937" i="1"/>
  <c r="H5937" i="1" s="1"/>
  <c r="I5937" i="1" s="1"/>
  <c r="J5937" i="1" s="1"/>
  <c r="O5937" i="1" s="1"/>
  <c r="G5938" i="1"/>
  <c r="H5938" i="1" s="1"/>
  <c r="I5938" i="1" s="1"/>
  <c r="J5938" i="1" s="1"/>
  <c r="O5938" i="1" s="1"/>
  <c r="G5939" i="1"/>
  <c r="H5939" i="1" s="1"/>
  <c r="I5939" i="1" s="1"/>
  <c r="J5939" i="1" s="1"/>
  <c r="O5939" i="1" s="1"/>
  <c r="G5940" i="1"/>
  <c r="H5940" i="1" s="1"/>
  <c r="I5940" i="1" s="1"/>
  <c r="J5940" i="1" s="1"/>
  <c r="O5940" i="1" s="1"/>
  <c r="G5941" i="1"/>
  <c r="H5941" i="1" s="1"/>
  <c r="I5941" i="1" s="1"/>
  <c r="J5941" i="1" s="1"/>
  <c r="O5941" i="1" s="1"/>
  <c r="G5942" i="1"/>
  <c r="H5942" i="1" s="1"/>
  <c r="I5942" i="1" s="1"/>
  <c r="J5942" i="1" s="1"/>
  <c r="O5942" i="1" s="1"/>
  <c r="G5943" i="1"/>
  <c r="H5943" i="1" s="1"/>
  <c r="I5943" i="1" s="1"/>
  <c r="J5943" i="1" s="1"/>
  <c r="O5943" i="1" s="1"/>
  <c r="G5944" i="1"/>
  <c r="H5944" i="1" s="1"/>
  <c r="I5944" i="1" s="1"/>
  <c r="J5944" i="1" s="1"/>
  <c r="O5944" i="1" s="1"/>
  <c r="G5945" i="1"/>
  <c r="H5945" i="1" s="1"/>
  <c r="I5945" i="1" s="1"/>
  <c r="J5945" i="1" s="1"/>
  <c r="O5945" i="1" s="1"/>
  <c r="G5946" i="1"/>
  <c r="H5946" i="1" s="1"/>
  <c r="I5946" i="1" s="1"/>
  <c r="J5946" i="1" s="1"/>
  <c r="O5946" i="1" s="1"/>
  <c r="G5947" i="1"/>
  <c r="H5947" i="1" s="1"/>
  <c r="I5947" i="1" s="1"/>
  <c r="J5947" i="1" s="1"/>
  <c r="O5947" i="1" s="1"/>
  <c r="G5948" i="1"/>
  <c r="H5948" i="1" s="1"/>
  <c r="I5948" i="1" s="1"/>
  <c r="J5948" i="1" s="1"/>
  <c r="O5948" i="1" s="1"/>
  <c r="G5949" i="1"/>
  <c r="H5949" i="1" s="1"/>
  <c r="I5949" i="1" s="1"/>
  <c r="J5949" i="1" s="1"/>
  <c r="O5949" i="1" s="1"/>
  <c r="G5950" i="1"/>
  <c r="H5950" i="1" s="1"/>
  <c r="I5950" i="1" s="1"/>
  <c r="J5950" i="1" s="1"/>
  <c r="O5950" i="1" s="1"/>
  <c r="G5951" i="1"/>
  <c r="H5951" i="1" s="1"/>
  <c r="I5951" i="1" s="1"/>
  <c r="J5951" i="1" s="1"/>
  <c r="O5951" i="1" s="1"/>
  <c r="G5952" i="1"/>
  <c r="H5952" i="1" s="1"/>
  <c r="I5952" i="1" s="1"/>
  <c r="J5952" i="1" s="1"/>
  <c r="O5952" i="1" s="1"/>
  <c r="G5953" i="1"/>
  <c r="H5953" i="1" s="1"/>
  <c r="I5953" i="1" s="1"/>
  <c r="J5953" i="1" s="1"/>
  <c r="O5953" i="1" s="1"/>
  <c r="G5954" i="1"/>
  <c r="H5954" i="1" s="1"/>
  <c r="I5954" i="1" s="1"/>
  <c r="J5954" i="1" s="1"/>
  <c r="O5954" i="1" s="1"/>
  <c r="G5955" i="1"/>
  <c r="H5955" i="1" s="1"/>
  <c r="I5955" i="1" s="1"/>
  <c r="J5955" i="1" s="1"/>
  <c r="O5955" i="1" s="1"/>
  <c r="G5956" i="1"/>
  <c r="H5956" i="1" s="1"/>
  <c r="I5956" i="1" s="1"/>
  <c r="J5956" i="1" s="1"/>
  <c r="O5956" i="1" s="1"/>
  <c r="G5957" i="1"/>
  <c r="H5957" i="1" s="1"/>
  <c r="I5957" i="1" s="1"/>
  <c r="J5957" i="1" s="1"/>
  <c r="O5957" i="1" s="1"/>
  <c r="G5958" i="1"/>
  <c r="H5958" i="1" s="1"/>
  <c r="I5958" i="1" s="1"/>
  <c r="J5958" i="1" s="1"/>
  <c r="O5958" i="1" s="1"/>
  <c r="G5959" i="1"/>
  <c r="H5959" i="1" s="1"/>
  <c r="I5959" i="1" s="1"/>
  <c r="J5959" i="1" s="1"/>
  <c r="O5959" i="1" s="1"/>
  <c r="G5960" i="1"/>
  <c r="H5960" i="1" s="1"/>
  <c r="I5960" i="1" s="1"/>
  <c r="J5960" i="1" s="1"/>
  <c r="O5960" i="1" s="1"/>
  <c r="G5961" i="1"/>
  <c r="H5961" i="1" s="1"/>
  <c r="I5961" i="1" s="1"/>
  <c r="J5961" i="1" s="1"/>
  <c r="O5961" i="1" s="1"/>
  <c r="G5962" i="1"/>
  <c r="H5962" i="1" s="1"/>
  <c r="I5962" i="1" s="1"/>
  <c r="J5962" i="1" s="1"/>
  <c r="O5962" i="1" s="1"/>
  <c r="G5963" i="1"/>
  <c r="H5963" i="1" s="1"/>
  <c r="I5963" i="1" s="1"/>
  <c r="J5963" i="1" s="1"/>
  <c r="O5963" i="1" s="1"/>
  <c r="G5964" i="1"/>
  <c r="H5964" i="1" s="1"/>
  <c r="I5964" i="1" s="1"/>
  <c r="J5964" i="1" s="1"/>
  <c r="O5964" i="1" s="1"/>
  <c r="G5965" i="1"/>
  <c r="H5965" i="1" s="1"/>
  <c r="I5965" i="1" s="1"/>
  <c r="J5965" i="1" s="1"/>
  <c r="O5965" i="1" s="1"/>
  <c r="G5966" i="1"/>
  <c r="H5966" i="1" s="1"/>
  <c r="I5966" i="1" s="1"/>
  <c r="J5966" i="1" s="1"/>
  <c r="O5966" i="1" s="1"/>
  <c r="G5967" i="1"/>
  <c r="H5967" i="1" s="1"/>
  <c r="I5967" i="1" s="1"/>
  <c r="J5967" i="1" s="1"/>
  <c r="O5967" i="1" s="1"/>
  <c r="G5968" i="1"/>
  <c r="H5968" i="1" s="1"/>
  <c r="I5968" i="1" s="1"/>
  <c r="J5968" i="1" s="1"/>
  <c r="O5968" i="1" s="1"/>
  <c r="G5969" i="1"/>
  <c r="H5969" i="1" s="1"/>
  <c r="I5969" i="1" s="1"/>
  <c r="J5969" i="1" s="1"/>
  <c r="O5969" i="1" s="1"/>
  <c r="G5970" i="1"/>
  <c r="H5970" i="1" s="1"/>
  <c r="I5970" i="1" s="1"/>
  <c r="J5970" i="1" s="1"/>
  <c r="O5970" i="1" s="1"/>
  <c r="G5971" i="1"/>
  <c r="H5971" i="1" s="1"/>
  <c r="I5971" i="1" s="1"/>
  <c r="J5971" i="1" s="1"/>
  <c r="O5971" i="1" s="1"/>
  <c r="G5972" i="1"/>
  <c r="H5972" i="1" s="1"/>
  <c r="I5972" i="1" s="1"/>
  <c r="J5972" i="1" s="1"/>
  <c r="O5972" i="1" s="1"/>
  <c r="G5973" i="1"/>
  <c r="H5973" i="1" s="1"/>
  <c r="I5973" i="1" s="1"/>
  <c r="J5973" i="1" s="1"/>
  <c r="O5973" i="1" s="1"/>
  <c r="G5974" i="1"/>
  <c r="H5974" i="1" s="1"/>
  <c r="I5974" i="1" s="1"/>
  <c r="J5974" i="1" s="1"/>
  <c r="O5974" i="1" s="1"/>
  <c r="G5975" i="1"/>
  <c r="H5975" i="1" s="1"/>
  <c r="I5975" i="1" s="1"/>
  <c r="J5975" i="1" s="1"/>
  <c r="O5975" i="1" s="1"/>
  <c r="G5976" i="1"/>
  <c r="H5976" i="1" s="1"/>
  <c r="I5976" i="1" s="1"/>
  <c r="J5976" i="1" s="1"/>
  <c r="O5976" i="1" s="1"/>
  <c r="G5977" i="1"/>
  <c r="H5977" i="1" s="1"/>
  <c r="I5977" i="1" s="1"/>
  <c r="J5977" i="1" s="1"/>
  <c r="O5977" i="1" s="1"/>
  <c r="G5978" i="1"/>
  <c r="H5978" i="1" s="1"/>
  <c r="I5978" i="1" s="1"/>
  <c r="J5978" i="1" s="1"/>
  <c r="O5978" i="1" s="1"/>
  <c r="G5979" i="1"/>
  <c r="H5979" i="1" s="1"/>
  <c r="I5979" i="1" s="1"/>
  <c r="J5979" i="1" s="1"/>
  <c r="O5979" i="1" s="1"/>
  <c r="G5980" i="1"/>
  <c r="H5980" i="1" s="1"/>
  <c r="I5980" i="1" s="1"/>
  <c r="J5980" i="1" s="1"/>
  <c r="O5980" i="1" s="1"/>
  <c r="G5981" i="1"/>
  <c r="H5981" i="1" s="1"/>
  <c r="I5981" i="1" s="1"/>
  <c r="J5981" i="1" s="1"/>
  <c r="O5981" i="1" s="1"/>
  <c r="G5982" i="1"/>
  <c r="H5982" i="1" s="1"/>
  <c r="I5982" i="1" s="1"/>
  <c r="J5982" i="1" s="1"/>
  <c r="O5982" i="1" s="1"/>
  <c r="G5983" i="1"/>
  <c r="H5983" i="1" s="1"/>
  <c r="I5983" i="1" s="1"/>
  <c r="J5983" i="1" s="1"/>
  <c r="O5983" i="1" s="1"/>
  <c r="G5984" i="1"/>
  <c r="H5984" i="1" s="1"/>
  <c r="I5984" i="1" s="1"/>
  <c r="J5984" i="1" s="1"/>
  <c r="O5984" i="1" s="1"/>
  <c r="G5985" i="1"/>
  <c r="H5985" i="1" s="1"/>
  <c r="I5985" i="1" s="1"/>
  <c r="J5985" i="1" s="1"/>
  <c r="O5985" i="1" s="1"/>
  <c r="G5986" i="1"/>
  <c r="H5986" i="1" s="1"/>
  <c r="I5986" i="1" s="1"/>
  <c r="J5986" i="1" s="1"/>
  <c r="O5986" i="1" s="1"/>
  <c r="G5987" i="1"/>
  <c r="H5987" i="1" s="1"/>
  <c r="I5987" i="1" s="1"/>
  <c r="J5987" i="1" s="1"/>
  <c r="O5987" i="1" s="1"/>
  <c r="G5988" i="1"/>
  <c r="H5988" i="1" s="1"/>
  <c r="I5988" i="1" s="1"/>
  <c r="J5988" i="1" s="1"/>
  <c r="O5988" i="1" s="1"/>
  <c r="G5989" i="1"/>
  <c r="H5989" i="1" s="1"/>
  <c r="I5989" i="1" s="1"/>
  <c r="J5989" i="1" s="1"/>
  <c r="O5989" i="1" s="1"/>
  <c r="G5990" i="1"/>
  <c r="H5990" i="1" s="1"/>
  <c r="I5990" i="1" s="1"/>
  <c r="J5990" i="1" s="1"/>
  <c r="O5990" i="1" s="1"/>
  <c r="G5991" i="1"/>
  <c r="H5991" i="1" s="1"/>
  <c r="I5991" i="1" s="1"/>
  <c r="J5991" i="1" s="1"/>
  <c r="O5991" i="1" s="1"/>
  <c r="G5992" i="1"/>
  <c r="H5992" i="1" s="1"/>
  <c r="I5992" i="1" s="1"/>
  <c r="J5992" i="1" s="1"/>
  <c r="O5992" i="1" s="1"/>
  <c r="G5993" i="1"/>
  <c r="H5993" i="1" s="1"/>
  <c r="I5993" i="1" s="1"/>
  <c r="J5993" i="1" s="1"/>
  <c r="O5993" i="1" s="1"/>
  <c r="G5994" i="1"/>
  <c r="H5994" i="1" s="1"/>
  <c r="I5994" i="1" s="1"/>
  <c r="J5994" i="1" s="1"/>
  <c r="O5994" i="1" s="1"/>
  <c r="G5995" i="1"/>
  <c r="H5995" i="1" s="1"/>
  <c r="I5995" i="1" s="1"/>
  <c r="J5995" i="1" s="1"/>
  <c r="O5995" i="1" s="1"/>
  <c r="G5996" i="1"/>
  <c r="H5996" i="1" s="1"/>
  <c r="I5996" i="1" s="1"/>
  <c r="J5996" i="1" s="1"/>
  <c r="O5996" i="1" s="1"/>
  <c r="G5997" i="1"/>
  <c r="H5997" i="1" s="1"/>
  <c r="I5997" i="1" s="1"/>
  <c r="J5997" i="1" s="1"/>
  <c r="O5997" i="1" s="1"/>
  <c r="G5998" i="1"/>
  <c r="H5998" i="1" s="1"/>
  <c r="I5998" i="1" s="1"/>
  <c r="J5998" i="1" s="1"/>
  <c r="O5998" i="1" s="1"/>
  <c r="G5999" i="1"/>
  <c r="H5999" i="1" s="1"/>
  <c r="I5999" i="1" s="1"/>
  <c r="J5999" i="1" s="1"/>
  <c r="O5999" i="1" s="1"/>
  <c r="G6000" i="1"/>
  <c r="H6000" i="1" s="1"/>
  <c r="I6000" i="1" s="1"/>
  <c r="J6000" i="1" s="1"/>
  <c r="O6000" i="1" s="1"/>
  <c r="G6001" i="1"/>
  <c r="H6001" i="1" s="1"/>
  <c r="I6001" i="1" s="1"/>
  <c r="J6001" i="1" s="1"/>
  <c r="O6001" i="1" s="1"/>
  <c r="G6002" i="1"/>
  <c r="H6002" i="1" s="1"/>
  <c r="I6002" i="1" s="1"/>
  <c r="J6002" i="1" s="1"/>
  <c r="O6002" i="1" s="1"/>
  <c r="G6003" i="1"/>
  <c r="H6003" i="1" s="1"/>
  <c r="I6003" i="1" s="1"/>
  <c r="J6003" i="1" s="1"/>
  <c r="O6003" i="1" s="1"/>
  <c r="G6004" i="1"/>
  <c r="H6004" i="1" s="1"/>
  <c r="I6004" i="1" s="1"/>
  <c r="J6004" i="1" s="1"/>
  <c r="O6004" i="1" s="1"/>
  <c r="G6005" i="1"/>
  <c r="H6005" i="1" s="1"/>
  <c r="I6005" i="1" s="1"/>
  <c r="J6005" i="1" s="1"/>
  <c r="O6005" i="1" s="1"/>
  <c r="G6006" i="1"/>
  <c r="H6006" i="1" s="1"/>
  <c r="I6006" i="1" s="1"/>
  <c r="J6006" i="1" s="1"/>
  <c r="O6006" i="1" s="1"/>
  <c r="G6007" i="1"/>
  <c r="H6007" i="1" s="1"/>
  <c r="I6007" i="1" s="1"/>
  <c r="J6007" i="1" s="1"/>
  <c r="O6007" i="1" s="1"/>
  <c r="G6008" i="1"/>
  <c r="H6008" i="1" s="1"/>
  <c r="I6008" i="1" s="1"/>
  <c r="J6008" i="1" s="1"/>
  <c r="O6008" i="1" s="1"/>
  <c r="G6009" i="1"/>
  <c r="H6009" i="1" s="1"/>
  <c r="I6009" i="1" s="1"/>
  <c r="J6009" i="1" s="1"/>
  <c r="O6009" i="1" s="1"/>
  <c r="G6010" i="1"/>
  <c r="H6010" i="1" s="1"/>
  <c r="I6010" i="1" s="1"/>
  <c r="J6010" i="1" s="1"/>
  <c r="O6010" i="1" s="1"/>
  <c r="G6011" i="1"/>
  <c r="H6011" i="1" s="1"/>
  <c r="I6011" i="1" s="1"/>
  <c r="J6011" i="1" s="1"/>
  <c r="O6011" i="1" s="1"/>
  <c r="G6012" i="1"/>
  <c r="H6012" i="1" s="1"/>
  <c r="I6012" i="1" s="1"/>
  <c r="J6012" i="1" s="1"/>
  <c r="O6012" i="1" s="1"/>
  <c r="G6013" i="1"/>
  <c r="H6013" i="1" s="1"/>
  <c r="I6013" i="1" s="1"/>
  <c r="J6013" i="1" s="1"/>
  <c r="O6013" i="1" s="1"/>
  <c r="G6014" i="1"/>
  <c r="H6014" i="1" s="1"/>
  <c r="I6014" i="1" s="1"/>
  <c r="J6014" i="1" s="1"/>
  <c r="O6014" i="1" s="1"/>
  <c r="G6015" i="1"/>
  <c r="H6015" i="1" s="1"/>
  <c r="I6015" i="1" s="1"/>
  <c r="J6015" i="1" s="1"/>
  <c r="O6015" i="1" s="1"/>
  <c r="G6016" i="1"/>
  <c r="H6016" i="1" s="1"/>
  <c r="I6016" i="1" s="1"/>
  <c r="J6016" i="1" s="1"/>
  <c r="O6016" i="1" s="1"/>
  <c r="G6017" i="1"/>
  <c r="H6017" i="1" s="1"/>
  <c r="I6017" i="1" s="1"/>
  <c r="J6017" i="1" s="1"/>
  <c r="O6017" i="1" s="1"/>
  <c r="G6018" i="1"/>
  <c r="H6018" i="1" s="1"/>
  <c r="I6018" i="1" s="1"/>
  <c r="J6018" i="1" s="1"/>
  <c r="O6018" i="1" s="1"/>
  <c r="G6019" i="1"/>
  <c r="H6019" i="1" s="1"/>
  <c r="I6019" i="1" s="1"/>
  <c r="J6019" i="1" s="1"/>
  <c r="O6019" i="1" s="1"/>
  <c r="G6020" i="1"/>
  <c r="H6020" i="1" s="1"/>
  <c r="I6020" i="1" s="1"/>
  <c r="J6020" i="1" s="1"/>
  <c r="O6020" i="1" s="1"/>
  <c r="G6021" i="1"/>
  <c r="H6021" i="1" s="1"/>
  <c r="I6021" i="1" s="1"/>
  <c r="J6021" i="1" s="1"/>
  <c r="O6021" i="1" s="1"/>
  <c r="G6022" i="1"/>
  <c r="H6022" i="1" s="1"/>
  <c r="I6022" i="1" s="1"/>
  <c r="J6022" i="1" s="1"/>
  <c r="O6022" i="1" s="1"/>
  <c r="G6023" i="1"/>
  <c r="H6023" i="1" s="1"/>
  <c r="I6023" i="1" s="1"/>
  <c r="J6023" i="1" s="1"/>
  <c r="O6023" i="1" s="1"/>
  <c r="G6024" i="1"/>
  <c r="H6024" i="1" s="1"/>
  <c r="I6024" i="1" s="1"/>
  <c r="J6024" i="1" s="1"/>
  <c r="O6024" i="1" s="1"/>
  <c r="G6025" i="1"/>
  <c r="H6025" i="1" s="1"/>
  <c r="I6025" i="1" s="1"/>
  <c r="J6025" i="1" s="1"/>
  <c r="O6025" i="1" s="1"/>
  <c r="G6026" i="1"/>
  <c r="H6026" i="1" s="1"/>
  <c r="I6026" i="1" s="1"/>
  <c r="J6026" i="1" s="1"/>
  <c r="O6026" i="1" s="1"/>
  <c r="G6027" i="1"/>
  <c r="H6027" i="1" s="1"/>
  <c r="I6027" i="1" s="1"/>
  <c r="J6027" i="1" s="1"/>
  <c r="O6027" i="1" s="1"/>
  <c r="G6028" i="1"/>
  <c r="H6028" i="1" s="1"/>
  <c r="I6028" i="1" s="1"/>
  <c r="J6028" i="1" s="1"/>
  <c r="O6028" i="1" s="1"/>
  <c r="G6029" i="1"/>
  <c r="H6029" i="1" s="1"/>
  <c r="I6029" i="1" s="1"/>
  <c r="J6029" i="1" s="1"/>
  <c r="O6029" i="1" s="1"/>
  <c r="G6030" i="1"/>
  <c r="H6030" i="1" s="1"/>
  <c r="I6030" i="1" s="1"/>
  <c r="J6030" i="1" s="1"/>
  <c r="O6030" i="1" s="1"/>
  <c r="G6031" i="1"/>
  <c r="H6031" i="1" s="1"/>
  <c r="I6031" i="1" s="1"/>
  <c r="J6031" i="1" s="1"/>
  <c r="O6031" i="1" s="1"/>
  <c r="G6032" i="1"/>
  <c r="H6032" i="1" s="1"/>
  <c r="I6032" i="1" s="1"/>
  <c r="J6032" i="1" s="1"/>
  <c r="O6032" i="1" s="1"/>
  <c r="G6033" i="1"/>
  <c r="H6033" i="1" s="1"/>
  <c r="I6033" i="1" s="1"/>
  <c r="J6033" i="1" s="1"/>
  <c r="O6033" i="1" s="1"/>
  <c r="G6034" i="1"/>
  <c r="H6034" i="1" s="1"/>
  <c r="I6034" i="1" s="1"/>
  <c r="J6034" i="1" s="1"/>
  <c r="O6034" i="1" s="1"/>
  <c r="G6035" i="1"/>
  <c r="H6035" i="1" s="1"/>
  <c r="I6035" i="1" s="1"/>
  <c r="J6035" i="1" s="1"/>
  <c r="O6035" i="1" s="1"/>
  <c r="G6036" i="1"/>
  <c r="H6036" i="1" s="1"/>
  <c r="I6036" i="1" s="1"/>
  <c r="J6036" i="1" s="1"/>
  <c r="O6036" i="1" s="1"/>
  <c r="G6037" i="1"/>
  <c r="H6037" i="1" s="1"/>
  <c r="I6037" i="1" s="1"/>
  <c r="J6037" i="1" s="1"/>
  <c r="O6037" i="1" s="1"/>
  <c r="G6038" i="1"/>
  <c r="H6038" i="1" s="1"/>
  <c r="I6038" i="1" s="1"/>
  <c r="J6038" i="1" s="1"/>
  <c r="O6038" i="1" s="1"/>
  <c r="G6039" i="1"/>
  <c r="H6039" i="1" s="1"/>
  <c r="I6039" i="1" s="1"/>
  <c r="J6039" i="1" s="1"/>
  <c r="O6039" i="1" s="1"/>
  <c r="G6040" i="1"/>
  <c r="H6040" i="1" s="1"/>
  <c r="I6040" i="1" s="1"/>
  <c r="J6040" i="1" s="1"/>
  <c r="O6040" i="1" s="1"/>
  <c r="G6041" i="1"/>
  <c r="H6041" i="1" s="1"/>
  <c r="I6041" i="1" s="1"/>
  <c r="J6041" i="1" s="1"/>
  <c r="O6041" i="1" s="1"/>
  <c r="G6042" i="1"/>
  <c r="H6042" i="1" s="1"/>
  <c r="I6042" i="1" s="1"/>
  <c r="J6042" i="1" s="1"/>
  <c r="O6042" i="1" s="1"/>
  <c r="G6043" i="1"/>
  <c r="H6043" i="1" s="1"/>
  <c r="I6043" i="1" s="1"/>
  <c r="J6043" i="1" s="1"/>
  <c r="O6043" i="1" s="1"/>
  <c r="G6044" i="1"/>
  <c r="H6044" i="1" s="1"/>
  <c r="I6044" i="1" s="1"/>
  <c r="J6044" i="1" s="1"/>
  <c r="O6044" i="1" s="1"/>
  <c r="G6045" i="1"/>
  <c r="H6045" i="1" s="1"/>
  <c r="I6045" i="1" s="1"/>
  <c r="J6045" i="1" s="1"/>
  <c r="O6045" i="1" s="1"/>
  <c r="G6046" i="1"/>
  <c r="H6046" i="1" s="1"/>
  <c r="I6046" i="1" s="1"/>
  <c r="J6046" i="1" s="1"/>
  <c r="O6046" i="1" s="1"/>
  <c r="G6047" i="1"/>
  <c r="H6047" i="1" s="1"/>
  <c r="I6047" i="1" s="1"/>
  <c r="J6047" i="1" s="1"/>
  <c r="O6047" i="1" s="1"/>
  <c r="G6048" i="1"/>
  <c r="H6048" i="1" s="1"/>
  <c r="I6048" i="1" s="1"/>
  <c r="J6048" i="1" s="1"/>
  <c r="O6048" i="1" s="1"/>
  <c r="G6049" i="1"/>
  <c r="H6049" i="1" s="1"/>
  <c r="I6049" i="1" s="1"/>
  <c r="J6049" i="1" s="1"/>
  <c r="O6049" i="1" s="1"/>
  <c r="G6050" i="1"/>
  <c r="H6050" i="1" s="1"/>
  <c r="I6050" i="1" s="1"/>
  <c r="J6050" i="1" s="1"/>
  <c r="O6050" i="1" s="1"/>
  <c r="G6051" i="1"/>
  <c r="H6051" i="1" s="1"/>
  <c r="I6051" i="1" s="1"/>
  <c r="J6051" i="1" s="1"/>
  <c r="O6051" i="1" s="1"/>
  <c r="G6052" i="1"/>
  <c r="H6052" i="1" s="1"/>
  <c r="I6052" i="1" s="1"/>
  <c r="J6052" i="1" s="1"/>
  <c r="O6052" i="1" s="1"/>
  <c r="G6053" i="1"/>
  <c r="H6053" i="1" s="1"/>
  <c r="I6053" i="1" s="1"/>
  <c r="J6053" i="1" s="1"/>
  <c r="O6053" i="1" s="1"/>
  <c r="G6054" i="1"/>
  <c r="H6054" i="1" s="1"/>
  <c r="I6054" i="1" s="1"/>
  <c r="J6054" i="1" s="1"/>
  <c r="O6054" i="1" s="1"/>
  <c r="G6055" i="1"/>
  <c r="H6055" i="1" s="1"/>
  <c r="I6055" i="1" s="1"/>
  <c r="J6055" i="1" s="1"/>
  <c r="O6055" i="1" s="1"/>
  <c r="G6056" i="1"/>
  <c r="H6056" i="1" s="1"/>
  <c r="I6056" i="1" s="1"/>
  <c r="J6056" i="1" s="1"/>
  <c r="O6056" i="1" s="1"/>
  <c r="G6057" i="1"/>
  <c r="H6057" i="1" s="1"/>
  <c r="I6057" i="1" s="1"/>
  <c r="J6057" i="1" s="1"/>
  <c r="O6057" i="1" s="1"/>
  <c r="G6058" i="1"/>
  <c r="H6058" i="1" s="1"/>
  <c r="I6058" i="1" s="1"/>
  <c r="J6058" i="1" s="1"/>
  <c r="O6058" i="1" s="1"/>
  <c r="G6059" i="1"/>
  <c r="H6059" i="1" s="1"/>
  <c r="I6059" i="1" s="1"/>
  <c r="J6059" i="1" s="1"/>
  <c r="O6059" i="1" s="1"/>
  <c r="G6060" i="1"/>
  <c r="H6060" i="1" s="1"/>
  <c r="I6060" i="1" s="1"/>
  <c r="J6060" i="1" s="1"/>
  <c r="O6060" i="1" s="1"/>
  <c r="G6061" i="1"/>
  <c r="H6061" i="1" s="1"/>
  <c r="I6061" i="1" s="1"/>
  <c r="J6061" i="1" s="1"/>
  <c r="O6061" i="1" s="1"/>
  <c r="G6062" i="1"/>
  <c r="H6062" i="1" s="1"/>
  <c r="I6062" i="1" s="1"/>
  <c r="J6062" i="1" s="1"/>
  <c r="O6062" i="1" s="1"/>
  <c r="G6063" i="1"/>
  <c r="H6063" i="1" s="1"/>
  <c r="I6063" i="1" s="1"/>
  <c r="J6063" i="1" s="1"/>
  <c r="O6063" i="1" s="1"/>
  <c r="G6064" i="1"/>
  <c r="H6064" i="1" s="1"/>
  <c r="I6064" i="1" s="1"/>
  <c r="J6064" i="1" s="1"/>
  <c r="O6064" i="1" s="1"/>
  <c r="G6065" i="1"/>
  <c r="H6065" i="1" s="1"/>
  <c r="I6065" i="1" s="1"/>
  <c r="J6065" i="1" s="1"/>
  <c r="O6065" i="1" s="1"/>
  <c r="G6066" i="1"/>
  <c r="H6066" i="1" s="1"/>
  <c r="I6066" i="1" s="1"/>
  <c r="J6066" i="1" s="1"/>
  <c r="O6066" i="1" s="1"/>
  <c r="G6067" i="1"/>
  <c r="H6067" i="1" s="1"/>
  <c r="I6067" i="1" s="1"/>
  <c r="J6067" i="1" s="1"/>
  <c r="O6067" i="1" s="1"/>
  <c r="G6068" i="1"/>
  <c r="H6068" i="1" s="1"/>
  <c r="I6068" i="1" s="1"/>
  <c r="J6068" i="1" s="1"/>
  <c r="O6068" i="1" s="1"/>
  <c r="G6069" i="1"/>
  <c r="H6069" i="1" s="1"/>
  <c r="I6069" i="1" s="1"/>
  <c r="J6069" i="1" s="1"/>
  <c r="O6069" i="1" s="1"/>
  <c r="G6070" i="1"/>
  <c r="H6070" i="1" s="1"/>
  <c r="I6070" i="1" s="1"/>
  <c r="J6070" i="1" s="1"/>
  <c r="O6070" i="1" s="1"/>
  <c r="G6071" i="1"/>
  <c r="H6071" i="1" s="1"/>
  <c r="I6071" i="1" s="1"/>
  <c r="J6071" i="1" s="1"/>
  <c r="O6071" i="1" s="1"/>
  <c r="G6072" i="1"/>
  <c r="H6072" i="1" s="1"/>
  <c r="I6072" i="1" s="1"/>
  <c r="J6072" i="1" s="1"/>
  <c r="O6072" i="1" s="1"/>
  <c r="G6073" i="1"/>
  <c r="H6073" i="1" s="1"/>
  <c r="I6073" i="1" s="1"/>
  <c r="J6073" i="1" s="1"/>
  <c r="O6073" i="1" s="1"/>
  <c r="G6074" i="1"/>
  <c r="H6074" i="1" s="1"/>
  <c r="I6074" i="1" s="1"/>
  <c r="J6074" i="1" s="1"/>
  <c r="O6074" i="1" s="1"/>
  <c r="G6075" i="1"/>
  <c r="H6075" i="1" s="1"/>
  <c r="I6075" i="1" s="1"/>
  <c r="J6075" i="1" s="1"/>
  <c r="O6075" i="1" s="1"/>
  <c r="G6076" i="1"/>
  <c r="H6076" i="1" s="1"/>
  <c r="I6076" i="1" s="1"/>
  <c r="J6076" i="1" s="1"/>
  <c r="O6076" i="1" s="1"/>
  <c r="G6077" i="1"/>
  <c r="H6077" i="1" s="1"/>
  <c r="I6077" i="1" s="1"/>
  <c r="J6077" i="1" s="1"/>
  <c r="O6077" i="1" s="1"/>
  <c r="G6078" i="1"/>
  <c r="H6078" i="1" s="1"/>
  <c r="I6078" i="1" s="1"/>
  <c r="J6078" i="1" s="1"/>
  <c r="O6078" i="1" s="1"/>
  <c r="G6079" i="1"/>
  <c r="H6079" i="1" s="1"/>
  <c r="I6079" i="1" s="1"/>
  <c r="J6079" i="1" s="1"/>
  <c r="O6079" i="1" s="1"/>
  <c r="G6080" i="1"/>
  <c r="H6080" i="1" s="1"/>
  <c r="I6080" i="1" s="1"/>
  <c r="J6080" i="1" s="1"/>
  <c r="O6080" i="1" s="1"/>
  <c r="G6081" i="1"/>
  <c r="H6081" i="1" s="1"/>
  <c r="I6081" i="1" s="1"/>
  <c r="J6081" i="1" s="1"/>
  <c r="O6081" i="1" s="1"/>
  <c r="G6082" i="1"/>
  <c r="H6082" i="1" s="1"/>
  <c r="I6082" i="1" s="1"/>
  <c r="J6082" i="1" s="1"/>
  <c r="O6082" i="1" s="1"/>
  <c r="G6083" i="1"/>
  <c r="H6083" i="1" s="1"/>
  <c r="I6083" i="1" s="1"/>
  <c r="J6083" i="1" s="1"/>
  <c r="O6083" i="1" s="1"/>
  <c r="G6084" i="1"/>
  <c r="H6084" i="1" s="1"/>
  <c r="I6084" i="1" s="1"/>
  <c r="J6084" i="1" s="1"/>
  <c r="O6084" i="1" s="1"/>
  <c r="G6085" i="1"/>
  <c r="H6085" i="1" s="1"/>
  <c r="I6085" i="1" s="1"/>
  <c r="J6085" i="1" s="1"/>
  <c r="O6085" i="1" s="1"/>
  <c r="G6086" i="1"/>
  <c r="H6086" i="1" s="1"/>
  <c r="I6086" i="1" s="1"/>
  <c r="J6086" i="1" s="1"/>
  <c r="O6086" i="1" s="1"/>
  <c r="G6087" i="1"/>
  <c r="H6087" i="1" s="1"/>
  <c r="I6087" i="1" s="1"/>
  <c r="J6087" i="1" s="1"/>
  <c r="O6087" i="1" s="1"/>
  <c r="G6088" i="1"/>
  <c r="H6088" i="1" s="1"/>
  <c r="I6088" i="1" s="1"/>
  <c r="J6088" i="1" s="1"/>
  <c r="O6088" i="1" s="1"/>
  <c r="G6089" i="1"/>
  <c r="H6089" i="1" s="1"/>
  <c r="I6089" i="1" s="1"/>
  <c r="J6089" i="1" s="1"/>
  <c r="O6089" i="1" s="1"/>
  <c r="G6090" i="1"/>
  <c r="H6090" i="1" s="1"/>
  <c r="I6090" i="1" s="1"/>
  <c r="J6090" i="1" s="1"/>
  <c r="O6090" i="1" s="1"/>
  <c r="G6091" i="1"/>
  <c r="H6091" i="1" s="1"/>
  <c r="I6091" i="1" s="1"/>
  <c r="J6091" i="1" s="1"/>
  <c r="O6091" i="1" s="1"/>
  <c r="G6092" i="1"/>
  <c r="H6092" i="1" s="1"/>
  <c r="I6092" i="1" s="1"/>
  <c r="J6092" i="1" s="1"/>
  <c r="O6092" i="1" s="1"/>
  <c r="G6093" i="1"/>
  <c r="H6093" i="1" s="1"/>
  <c r="I6093" i="1" s="1"/>
  <c r="J6093" i="1" s="1"/>
  <c r="O6093" i="1" s="1"/>
  <c r="G6094" i="1"/>
  <c r="H6094" i="1" s="1"/>
  <c r="I6094" i="1" s="1"/>
  <c r="J6094" i="1" s="1"/>
  <c r="O6094" i="1" s="1"/>
  <c r="S66" i="1" s="1"/>
  <c r="G6095" i="1"/>
  <c r="H6095" i="1" s="1"/>
  <c r="I6095" i="1" s="1"/>
  <c r="J6095" i="1" s="1"/>
  <c r="O6095" i="1" s="1"/>
  <c r="G6096" i="1"/>
  <c r="H6096" i="1" s="1"/>
  <c r="I6096" i="1" s="1"/>
  <c r="J6096" i="1" s="1"/>
  <c r="O6096" i="1" s="1"/>
  <c r="G6097" i="1"/>
  <c r="H6097" i="1" s="1"/>
  <c r="I6097" i="1" s="1"/>
  <c r="J6097" i="1" s="1"/>
  <c r="O6097" i="1" s="1"/>
  <c r="G6098" i="1"/>
  <c r="H6098" i="1" s="1"/>
  <c r="I6098" i="1" s="1"/>
  <c r="J6098" i="1" s="1"/>
  <c r="O6098" i="1" s="1"/>
  <c r="G6099" i="1"/>
  <c r="H6099" i="1" s="1"/>
  <c r="I6099" i="1" s="1"/>
  <c r="J6099" i="1" s="1"/>
  <c r="O6099" i="1" s="1"/>
  <c r="G6100" i="1"/>
  <c r="H6100" i="1" s="1"/>
  <c r="I6100" i="1" s="1"/>
  <c r="J6100" i="1" s="1"/>
  <c r="O6100" i="1" s="1"/>
  <c r="G6101" i="1"/>
  <c r="H6101" i="1" s="1"/>
  <c r="I6101" i="1" s="1"/>
  <c r="J6101" i="1" s="1"/>
  <c r="O6101" i="1" s="1"/>
  <c r="G6102" i="1"/>
  <c r="H6102" i="1" s="1"/>
  <c r="I6102" i="1" s="1"/>
  <c r="J6102" i="1" s="1"/>
  <c r="O6102" i="1" s="1"/>
  <c r="G6103" i="1"/>
  <c r="H6103" i="1" s="1"/>
  <c r="I6103" i="1" s="1"/>
  <c r="J6103" i="1" s="1"/>
  <c r="O6103" i="1" s="1"/>
  <c r="G6104" i="1"/>
  <c r="H6104" i="1" s="1"/>
  <c r="I6104" i="1" s="1"/>
  <c r="J6104" i="1" s="1"/>
  <c r="O6104" i="1" s="1"/>
  <c r="G6105" i="1"/>
  <c r="H6105" i="1" s="1"/>
  <c r="I6105" i="1" s="1"/>
  <c r="J6105" i="1" s="1"/>
  <c r="O6105" i="1" s="1"/>
  <c r="G6106" i="1"/>
  <c r="H6106" i="1" s="1"/>
  <c r="I6106" i="1" s="1"/>
  <c r="J6106" i="1" s="1"/>
  <c r="O6106" i="1" s="1"/>
  <c r="G6107" i="1"/>
  <c r="H6107" i="1" s="1"/>
  <c r="I6107" i="1" s="1"/>
  <c r="J6107" i="1" s="1"/>
  <c r="O6107" i="1" s="1"/>
  <c r="G6108" i="1"/>
  <c r="H6108" i="1" s="1"/>
  <c r="I6108" i="1" s="1"/>
  <c r="J6108" i="1" s="1"/>
  <c r="O6108" i="1" s="1"/>
  <c r="G6109" i="1"/>
  <c r="H6109" i="1" s="1"/>
  <c r="I6109" i="1" s="1"/>
  <c r="J6109" i="1" s="1"/>
  <c r="O6109" i="1" s="1"/>
  <c r="G6110" i="1"/>
  <c r="H6110" i="1" s="1"/>
  <c r="I6110" i="1" s="1"/>
  <c r="J6110" i="1" s="1"/>
  <c r="O6110" i="1" s="1"/>
  <c r="G6111" i="1"/>
  <c r="H6111" i="1" s="1"/>
  <c r="I6111" i="1" s="1"/>
  <c r="J6111" i="1" s="1"/>
  <c r="O6111" i="1" s="1"/>
  <c r="G6112" i="1"/>
  <c r="H6112" i="1" s="1"/>
  <c r="I6112" i="1" s="1"/>
  <c r="J6112" i="1" s="1"/>
  <c r="O6112" i="1" s="1"/>
  <c r="G6113" i="1"/>
  <c r="H6113" i="1" s="1"/>
  <c r="I6113" i="1" s="1"/>
  <c r="J6113" i="1" s="1"/>
  <c r="O6113" i="1" s="1"/>
  <c r="G6114" i="1"/>
  <c r="H6114" i="1" s="1"/>
  <c r="I6114" i="1" s="1"/>
  <c r="J6114" i="1" s="1"/>
  <c r="O6114" i="1" s="1"/>
  <c r="G6115" i="1"/>
  <c r="H6115" i="1" s="1"/>
  <c r="I6115" i="1" s="1"/>
  <c r="J6115" i="1" s="1"/>
  <c r="O6115" i="1" s="1"/>
  <c r="G6116" i="1"/>
  <c r="H6116" i="1" s="1"/>
  <c r="I6116" i="1" s="1"/>
  <c r="J6116" i="1" s="1"/>
  <c r="O6116" i="1" s="1"/>
  <c r="G6117" i="1"/>
  <c r="H6117" i="1" s="1"/>
  <c r="I6117" i="1" s="1"/>
  <c r="J6117" i="1" s="1"/>
  <c r="O6117" i="1" s="1"/>
  <c r="G6118" i="1"/>
  <c r="H6118" i="1" s="1"/>
  <c r="I6118" i="1" s="1"/>
  <c r="J6118" i="1" s="1"/>
  <c r="O6118" i="1" s="1"/>
  <c r="G6119" i="1"/>
  <c r="H6119" i="1" s="1"/>
  <c r="I6119" i="1" s="1"/>
  <c r="J6119" i="1" s="1"/>
  <c r="O6119" i="1" s="1"/>
  <c r="G6120" i="1"/>
  <c r="H6120" i="1" s="1"/>
  <c r="I6120" i="1" s="1"/>
  <c r="J6120" i="1" s="1"/>
  <c r="O6120" i="1" s="1"/>
  <c r="G6121" i="1"/>
  <c r="H6121" i="1" s="1"/>
  <c r="I6121" i="1" s="1"/>
  <c r="J6121" i="1" s="1"/>
  <c r="O6121" i="1" s="1"/>
  <c r="G6122" i="1"/>
  <c r="H6122" i="1" s="1"/>
  <c r="I6122" i="1" s="1"/>
  <c r="J6122" i="1" s="1"/>
  <c r="O6122" i="1" s="1"/>
  <c r="G6123" i="1"/>
  <c r="H6123" i="1" s="1"/>
  <c r="I6123" i="1" s="1"/>
  <c r="J6123" i="1" s="1"/>
  <c r="O6123" i="1" s="1"/>
  <c r="G6124" i="1"/>
  <c r="H6124" i="1" s="1"/>
  <c r="I6124" i="1" s="1"/>
  <c r="J6124" i="1" s="1"/>
  <c r="O6124" i="1" s="1"/>
  <c r="G6125" i="1"/>
  <c r="H6125" i="1" s="1"/>
  <c r="I6125" i="1" s="1"/>
  <c r="J6125" i="1" s="1"/>
  <c r="O6125" i="1" s="1"/>
  <c r="G6126" i="1"/>
  <c r="H6126" i="1" s="1"/>
  <c r="I6126" i="1" s="1"/>
  <c r="J6126" i="1" s="1"/>
  <c r="O6126" i="1" s="1"/>
  <c r="G6127" i="1"/>
  <c r="H6127" i="1" s="1"/>
  <c r="I6127" i="1" s="1"/>
  <c r="J6127" i="1" s="1"/>
  <c r="O6127" i="1" s="1"/>
  <c r="G6128" i="1"/>
  <c r="H6128" i="1" s="1"/>
  <c r="I6128" i="1" s="1"/>
  <c r="J6128" i="1" s="1"/>
  <c r="O6128" i="1" s="1"/>
  <c r="G6129" i="1"/>
  <c r="H6129" i="1" s="1"/>
  <c r="I6129" i="1" s="1"/>
  <c r="J6129" i="1" s="1"/>
  <c r="O6129" i="1" s="1"/>
  <c r="G6130" i="1"/>
  <c r="H6130" i="1" s="1"/>
  <c r="I6130" i="1" s="1"/>
  <c r="J6130" i="1" s="1"/>
  <c r="O6130" i="1" s="1"/>
  <c r="G6131" i="1"/>
  <c r="H6131" i="1" s="1"/>
  <c r="I6131" i="1" s="1"/>
  <c r="J6131" i="1" s="1"/>
  <c r="O6131" i="1" s="1"/>
  <c r="G6132" i="1"/>
  <c r="H6132" i="1" s="1"/>
  <c r="I6132" i="1" s="1"/>
  <c r="J6132" i="1" s="1"/>
  <c r="O6132" i="1" s="1"/>
  <c r="G6133" i="1"/>
  <c r="H6133" i="1" s="1"/>
  <c r="I6133" i="1" s="1"/>
  <c r="J6133" i="1" s="1"/>
  <c r="O6133" i="1" s="1"/>
  <c r="G6134" i="1"/>
  <c r="H6134" i="1" s="1"/>
  <c r="I6134" i="1" s="1"/>
  <c r="J6134" i="1" s="1"/>
  <c r="O6134" i="1" s="1"/>
  <c r="G6135" i="1"/>
  <c r="H6135" i="1" s="1"/>
  <c r="I6135" i="1" s="1"/>
  <c r="J6135" i="1" s="1"/>
  <c r="O6135" i="1" s="1"/>
  <c r="G6136" i="1"/>
  <c r="H6136" i="1" s="1"/>
  <c r="I6136" i="1" s="1"/>
  <c r="J6136" i="1" s="1"/>
  <c r="O6136" i="1" s="1"/>
  <c r="G6137" i="1"/>
  <c r="H6137" i="1" s="1"/>
  <c r="I6137" i="1" s="1"/>
  <c r="J6137" i="1" s="1"/>
  <c r="O6137" i="1" s="1"/>
  <c r="G6138" i="1"/>
  <c r="H6138" i="1" s="1"/>
  <c r="I6138" i="1" s="1"/>
  <c r="J6138" i="1" s="1"/>
  <c r="O6138" i="1" s="1"/>
  <c r="G6139" i="1"/>
  <c r="H6139" i="1" s="1"/>
  <c r="I6139" i="1" s="1"/>
  <c r="J6139" i="1" s="1"/>
  <c r="O6139" i="1" s="1"/>
  <c r="G6140" i="1"/>
  <c r="H6140" i="1" s="1"/>
  <c r="I6140" i="1" s="1"/>
  <c r="J6140" i="1" s="1"/>
  <c r="O6140" i="1" s="1"/>
  <c r="G6141" i="1"/>
  <c r="H6141" i="1" s="1"/>
  <c r="I6141" i="1" s="1"/>
  <c r="J6141" i="1" s="1"/>
  <c r="O6141" i="1" s="1"/>
  <c r="G6142" i="1"/>
  <c r="H6142" i="1" s="1"/>
  <c r="I6142" i="1" s="1"/>
  <c r="J6142" i="1" s="1"/>
  <c r="O6142" i="1" s="1"/>
  <c r="G6143" i="1"/>
  <c r="H6143" i="1" s="1"/>
  <c r="I6143" i="1" s="1"/>
  <c r="J6143" i="1" s="1"/>
  <c r="O6143" i="1" s="1"/>
  <c r="G6144" i="1"/>
  <c r="H6144" i="1" s="1"/>
  <c r="I6144" i="1" s="1"/>
  <c r="J6144" i="1" s="1"/>
  <c r="O6144" i="1" s="1"/>
  <c r="G6145" i="1"/>
  <c r="H6145" i="1" s="1"/>
  <c r="I6145" i="1" s="1"/>
  <c r="J6145" i="1" s="1"/>
  <c r="O6145" i="1" s="1"/>
  <c r="G6146" i="1"/>
  <c r="H6146" i="1" s="1"/>
  <c r="I6146" i="1" s="1"/>
  <c r="J6146" i="1" s="1"/>
  <c r="O6146" i="1" s="1"/>
  <c r="G6147" i="1"/>
  <c r="H6147" i="1" s="1"/>
  <c r="I6147" i="1" s="1"/>
  <c r="J6147" i="1" s="1"/>
  <c r="O6147" i="1" s="1"/>
  <c r="G6148" i="1"/>
  <c r="H6148" i="1" s="1"/>
  <c r="I6148" i="1" s="1"/>
  <c r="J6148" i="1" s="1"/>
  <c r="O6148" i="1" s="1"/>
  <c r="G6149" i="1"/>
  <c r="H6149" i="1" s="1"/>
  <c r="I6149" i="1" s="1"/>
  <c r="J6149" i="1" s="1"/>
  <c r="O6149" i="1" s="1"/>
  <c r="G6150" i="1"/>
  <c r="H6150" i="1" s="1"/>
  <c r="I6150" i="1" s="1"/>
  <c r="J6150" i="1" s="1"/>
  <c r="O6150" i="1" s="1"/>
  <c r="G6151" i="1"/>
  <c r="H6151" i="1" s="1"/>
  <c r="I6151" i="1" s="1"/>
  <c r="J6151" i="1" s="1"/>
  <c r="O6151" i="1" s="1"/>
  <c r="G6152" i="1"/>
  <c r="H6152" i="1" s="1"/>
  <c r="I6152" i="1" s="1"/>
  <c r="J6152" i="1" s="1"/>
  <c r="O6152" i="1" s="1"/>
  <c r="G6153" i="1"/>
  <c r="H6153" i="1" s="1"/>
  <c r="I6153" i="1" s="1"/>
  <c r="J6153" i="1" s="1"/>
  <c r="O6153" i="1" s="1"/>
  <c r="G6154" i="1"/>
  <c r="H6154" i="1" s="1"/>
  <c r="I6154" i="1" s="1"/>
  <c r="J6154" i="1" s="1"/>
  <c r="O6154" i="1" s="1"/>
  <c r="G6155" i="1"/>
  <c r="H6155" i="1" s="1"/>
  <c r="I6155" i="1" s="1"/>
  <c r="J6155" i="1" s="1"/>
  <c r="O6155" i="1" s="1"/>
  <c r="G6156" i="1"/>
  <c r="H6156" i="1" s="1"/>
  <c r="I6156" i="1" s="1"/>
  <c r="J6156" i="1" s="1"/>
  <c r="O6156" i="1" s="1"/>
  <c r="G6157" i="1"/>
  <c r="H6157" i="1" s="1"/>
  <c r="I6157" i="1" s="1"/>
  <c r="J6157" i="1" s="1"/>
  <c r="O6157" i="1" s="1"/>
  <c r="G6158" i="1"/>
  <c r="H6158" i="1" s="1"/>
  <c r="I6158" i="1" s="1"/>
  <c r="J6158" i="1" s="1"/>
  <c r="O6158" i="1" s="1"/>
  <c r="G6159" i="1"/>
  <c r="H6159" i="1" s="1"/>
  <c r="I6159" i="1" s="1"/>
  <c r="J6159" i="1" s="1"/>
  <c r="O6159" i="1" s="1"/>
  <c r="G6160" i="1"/>
  <c r="H6160" i="1" s="1"/>
  <c r="I6160" i="1" s="1"/>
  <c r="J6160" i="1" s="1"/>
  <c r="O6160" i="1" s="1"/>
  <c r="G6161" i="1"/>
  <c r="H6161" i="1" s="1"/>
  <c r="I6161" i="1" s="1"/>
  <c r="J6161" i="1" s="1"/>
  <c r="O6161" i="1" s="1"/>
  <c r="G6162" i="1"/>
  <c r="H6162" i="1" s="1"/>
  <c r="I6162" i="1" s="1"/>
  <c r="J6162" i="1" s="1"/>
  <c r="O6162" i="1" s="1"/>
  <c r="G6163" i="1"/>
  <c r="H6163" i="1" s="1"/>
  <c r="I6163" i="1" s="1"/>
  <c r="J6163" i="1" s="1"/>
  <c r="O6163" i="1" s="1"/>
  <c r="G6164" i="1"/>
  <c r="H6164" i="1" s="1"/>
  <c r="I6164" i="1" s="1"/>
  <c r="J6164" i="1" s="1"/>
  <c r="O6164" i="1" s="1"/>
  <c r="G6165" i="1"/>
  <c r="H6165" i="1" s="1"/>
  <c r="I6165" i="1" s="1"/>
  <c r="J6165" i="1" s="1"/>
  <c r="O6165" i="1" s="1"/>
  <c r="G6166" i="1"/>
  <c r="H6166" i="1" s="1"/>
  <c r="I6166" i="1" s="1"/>
  <c r="J6166" i="1" s="1"/>
  <c r="O6166" i="1" s="1"/>
  <c r="G6167" i="1"/>
  <c r="H6167" i="1" s="1"/>
  <c r="I6167" i="1" s="1"/>
  <c r="J6167" i="1" s="1"/>
  <c r="O6167" i="1" s="1"/>
  <c r="G6168" i="1"/>
  <c r="H6168" i="1" s="1"/>
  <c r="I6168" i="1" s="1"/>
  <c r="J6168" i="1" s="1"/>
  <c r="O6168" i="1" s="1"/>
  <c r="G6169" i="1"/>
  <c r="H6169" i="1" s="1"/>
  <c r="I6169" i="1" s="1"/>
  <c r="J6169" i="1" s="1"/>
  <c r="O6169" i="1" s="1"/>
  <c r="G6170" i="1"/>
  <c r="H6170" i="1" s="1"/>
  <c r="I6170" i="1" s="1"/>
  <c r="J6170" i="1" s="1"/>
  <c r="O6170" i="1" s="1"/>
  <c r="G6171" i="1"/>
  <c r="H6171" i="1" s="1"/>
  <c r="I6171" i="1" s="1"/>
  <c r="J6171" i="1" s="1"/>
  <c r="O6171" i="1" s="1"/>
  <c r="G6172" i="1"/>
  <c r="H6172" i="1" s="1"/>
  <c r="I6172" i="1" s="1"/>
  <c r="J6172" i="1" s="1"/>
  <c r="O6172" i="1" s="1"/>
  <c r="G6173" i="1"/>
  <c r="H6173" i="1" s="1"/>
  <c r="I6173" i="1" s="1"/>
  <c r="J6173" i="1" s="1"/>
  <c r="O6173" i="1" s="1"/>
  <c r="G6174" i="1"/>
  <c r="H6174" i="1" s="1"/>
  <c r="I6174" i="1" s="1"/>
  <c r="J6174" i="1" s="1"/>
  <c r="O6174" i="1" s="1"/>
  <c r="G6175" i="1"/>
  <c r="H6175" i="1" s="1"/>
  <c r="I6175" i="1" s="1"/>
  <c r="J6175" i="1" s="1"/>
  <c r="O6175" i="1" s="1"/>
  <c r="G6176" i="1"/>
  <c r="H6176" i="1" s="1"/>
  <c r="I6176" i="1" s="1"/>
  <c r="J6176" i="1" s="1"/>
  <c r="O6176" i="1" s="1"/>
  <c r="G6177" i="1"/>
  <c r="H6177" i="1" s="1"/>
  <c r="I6177" i="1" s="1"/>
  <c r="J6177" i="1" s="1"/>
  <c r="O6177" i="1" s="1"/>
  <c r="G6178" i="1"/>
  <c r="H6178" i="1" s="1"/>
  <c r="I6178" i="1" s="1"/>
  <c r="J6178" i="1" s="1"/>
  <c r="O6178" i="1" s="1"/>
  <c r="G6179" i="1"/>
  <c r="H6179" i="1" s="1"/>
  <c r="I6179" i="1" s="1"/>
  <c r="J6179" i="1" s="1"/>
  <c r="O6179" i="1" s="1"/>
  <c r="G6180" i="1"/>
  <c r="H6180" i="1" s="1"/>
  <c r="I6180" i="1" s="1"/>
  <c r="J6180" i="1" s="1"/>
  <c r="O6180" i="1" s="1"/>
  <c r="G6181" i="1"/>
  <c r="H6181" i="1" s="1"/>
  <c r="I6181" i="1" s="1"/>
  <c r="J6181" i="1" s="1"/>
  <c r="O6181" i="1" s="1"/>
  <c r="G6182" i="1"/>
  <c r="H6182" i="1" s="1"/>
  <c r="I6182" i="1" s="1"/>
  <c r="J6182" i="1" s="1"/>
  <c r="O6182" i="1" s="1"/>
  <c r="G6183" i="1"/>
  <c r="H6183" i="1" s="1"/>
  <c r="I6183" i="1" s="1"/>
  <c r="J6183" i="1" s="1"/>
  <c r="O6183" i="1" s="1"/>
  <c r="G6184" i="1"/>
  <c r="H6184" i="1" s="1"/>
  <c r="I6184" i="1" s="1"/>
  <c r="J6184" i="1" s="1"/>
  <c r="O6184" i="1" s="1"/>
  <c r="G6185" i="1"/>
  <c r="H6185" i="1" s="1"/>
  <c r="I6185" i="1" s="1"/>
  <c r="J6185" i="1" s="1"/>
  <c r="O6185" i="1" s="1"/>
  <c r="G6186" i="1"/>
  <c r="H6186" i="1" s="1"/>
  <c r="I6186" i="1" s="1"/>
  <c r="J6186" i="1" s="1"/>
  <c r="O6186" i="1" s="1"/>
  <c r="G6187" i="1"/>
  <c r="H6187" i="1" s="1"/>
  <c r="I6187" i="1" s="1"/>
  <c r="J6187" i="1" s="1"/>
  <c r="O6187" i="1" s="1"/>
  <c r="G6188" i="1"/>
  <c r="H6188" i="1" s="1"/>
  <c r="I6188" i="1" s="1"/>
  <c r="J6188" i="1" s="1"/>
  <c r="O6188" i="1" s="1"/>
  <c r="G6189" i="1"/>
  <c r="H6189" i="1" s="1"/>
  <c r="I6189" i="1" s="1"/>
  <c r="J6189" i="1" s="1"/>
  <c r="O6189" i="1" s="1"/>
  <c r="G6190" i="1"/>
  <c r="H6190" i="1" s="1"/>
  <c r="I6190" i="1" s="1"/>
  <c r="J6190" i="1" s="1"/>
  <c r="O6190" i="1" s="1"/>
  <c r="G6191" i="1"/>
  <c r="H6191" i="1" s="1"/>
  <c r="I6191" i="1" s="1"/>
  <c r="J6191" i="1" s="1"/>
  <c r="O6191" i="1" s="1"/>
  <c r="G6192" i="1"/>
  <c r="H6192" i="1" s="1"/>
  <c r="I6192" i="1" s="1"/>
  <c r="J6192" i="1" s="1"/>
  <c r="O6192" i="1" s="1"/>
  <c r="G6193" i="1"/>
  <c r="H6193" i="1" s="1"/>
  <c r="I6193" i="1" s="1"/>
  <c r="J6193" i="1" s="1"/>
  <c r="O6193" i="1" s="1"/>
  <c r="G6194" i="1"/>
  <c r="H6194" i="1" s="1"/>
  <c r="I6194" i="1" s="1"/>
  <c r="J6194" i="1" s="1"/>
  <c r="O6194" i="1" s="1"/>
  <c r="G6195" i="1"/>
  <c r="H6195" i="1" s="1"/>
  <c r="I6195" i="1" s="1"/>
  <c r="J6195" i="1" s="1"/>
  <c r="O6195" i="1" s="1"/>
  <c r="G6196" i="1"/>
  <c r="H6196" i="1" s="1"/>
  <c r="I6196" i="1" s="1"/>
  <c r="J6196" i="1" s="1"/>
  <c r="O6196" i="1" s="1"/>
  <c r="G6197" i="1"/>
  <c r="H6197" i="1" s="1"/>
  <c r="I6197" i="1" s="1"/>
  <c r="J6197" i="1" s="1"/>
  <c r="O6197" i="1" s="1"/>
  <c r="G6198" i="1"/>
  <c r="H6198" i="1" s="1"/>
  <c r="I6198" i="1" s="1"/>
  <c r="J6198" i="1" s="1"/>
  <c r="O6198" i="1" s="1"/>
  <c r="G6199" i="1"/>
  <c r="H6199" i="1" s="1"/>
  <c r="I6199" i="1" s="1"/>
  <c r="J6199" i="1" s="1"/>
  <c r="O6199" i="1" s="1"/>
  <c r="G6200" i="1"/>
  <c r="H6200" i="1" s="1"/>
  <c r="I6200" i="1" s="1"/>
  <c r="J6200" i="1" s="1"/>
  <c r="O6200" i="1" s="1"/>
  <c r="G6201" i="1"/>
  <c r="H6201" i="1" s="1"/>
  <c r="I6201" i="1" s="1"/>
  <c r="J6201" i="1" s="1"/>
  <c r="O6201" i="1" s="1"/>
  <c r="G6202" i="1"/>
  <c r="H6202" i="1" s="1"/>
  <c r="I6202" i="1" s="1"/>
  <c r="J6202" i="1" s="1"/>
  <c r="O6202" i="1" s="1"/>
  <c r="G6203" i="1"/>
  <c r="H6203" i="1" s="1"/>
  <c r="I6203" i="1" s="1"/>
  <c r="J6203" i="1" s="1"/>
  <c r="O6203" i="1" s="1"/>
  <c r="G6204" i="1"/>
  <c r="H6204" i="1" s="1"/>
  <c r="I6204" i="1" s="1"/>
  <c r="J6204" i="1" s="1"/>
  <c r="O6204" i="1" s="1"/>
  <c r="G6205" i="1"/>
  <c r="H6205" i="1" s="1"/>
  <c r="I6205" i="1" s="1"/>
  <c r="J6205" i="1" s="1"/>
  <c r="O6205" i="1" s="1"/>
  <c r="G6206" i="1"/>
  <c r="H6206" i="1" s="1"/>
  <c r="I6206" i="1" s="1"/>
  <c r="J6206" i="1" s="1"/>
  <c r="O6206" i="1" s="1"/>
  <c r="G6207" i="1"/>
  <c r="H6207" i="1" s="1"/>
  <c r="I6207" i="1" s="1"/>
  <c r="J6207" i="1" s="1"/>
  <c r="O6207" i="1" s="1"/>
  <c r="G6208" i="1"/>
  <c r="H6208" i="1" s="1"/>
  <c r="I6208" i="1" s="1"/>
  <c r="J6208" i="1" s="1"/>
  <c r="O6208" i="1" s="1"/>
  <c r="G6209" i="1"/>
  <c r="H6209" i="1" s="1"/>
  <c r="I6209" i="1" s="1"/>
  <c r="J6209" i="1" s="1"/>
  <c r="O6209" i="1" s="1"/>
  <c r="G6210" i="1"/>
  <c r="H6210" i="1" s="1"/>
  <c r="I6210" i="1" s="1"/>
  <c r="J6210" i="1" s="1"/>
  <c r="O6210" i="1" s="1"/>
  <c r="G6211" i="1"/>
  <c r="H6211" i="1" s="1"/>
  <c r="I6211" i="1" s="1"/>
  <c r="J6211" i="1" s="1"/>
  <c r="O6211" i="1" s="1"/>
  <c r="G6212" i="1"/>
  <c r="H6212" i="1" s="1"/>
  <c r="I6212" i="1" s="1"/>
  <c r="J6212" i="1" s="1"/>
  <c r="O6212" i="1" s="1"/>
  <c r="G6213" i="1"/>
  <c r="H6213" i="1" s="1"/>
  <c r="I6213" i="1" s="1"/>
  <c r="J6213" i="1" s="1"/>
  <c r="O6213" i="1" s="1"/>
  <c r="G6214" i="1"/>
  <c r="H6214" i="1" s="1"/>
  <c r="I6214" i="1" s="1"/>
  <c r="J6214" i="1" s="1"/>
  <c r="O6214" i="1" s="1"/>
  <c r="G6215" i="1"/>
  <c r="H6215" i="1" s="1"/>
  <c r="I6215" i="1" s="1"/>
  <c r="J6215" i="1" s="1"/>
  <c r="O6215" i="1" s="1"/>
  <c r="G6216" i="1"/>
  <c r="H6216" i="1" s="1"/>
  <c r="I6216" i="1" s="1"/>
  <c r="J6216" i="1" s="1"/>
  <c r="O6216" i="1" s="1"/>
  <c r="G6217" i="1"/>
  <c r="H6217" i="1" s="1"/>
  <c r="I6217" i="1" s="1"/>
  <c r="J6217" i="1" s="1"/>
  <c r="O6217" i="1" s="1"/>
  <c r="G6218" i="1"/>
  <c r="H6218" i="1" s="1"/>
  <c r="I6218" i="1" s="1"/>
  <c r="J6218" i="1" s="1"/>
  <c r="O6218" i="1" s="1"/>
  <c r="G6219" i="1"/>
  <c r="H6219" i="1" s="1"/>
  <c r="I6219" i="1" s="1"/>
  <c r="J6219" i="1" s="1"/>
  <c r="O6219" i="1" s="1"/>
  <c r="G6220" i="1"/>
  <c r="H6220" i="1" s="1"/>
  <c r="I6220" i="1" s="1"/>
  <c r="J6220" i="1" s="1"/>
  <c r="O6220" i="1" s="1"/>
  <c r="G6221" i="1"/>
  <c r="H6221" i="1" s="1"/>
  <c r="I6221" i="1" s="1"/>
  <c r="J6221" i="1" s="1"/>
  <c r="O6221" i="1" s="1"/>
  <c r="G6222" i="1"/>
  <c r="H6222" i="1" s="1"/>
  <c r="I6222" i="1" s="1"/>
  <c r="J6222" i="1" s="1"/>
  <c r="O6222" i="1" s="1"/>
  <c r="G6223" i="1"/>
  <c r="H6223" i="1" s="1"/>
  <c r="I6223" i="1" s="1"/>
  <c r="J6223" i="1" s="1"/>
  <c r="O6223" i="1" s="1"/>
  <c r="G6224" i="1"/>
  <c r="H6224" i="1" s="1"/>
  <c r="I6224" i="1" s="1"/>
  <c r="J6224" i="1" s="1"/>
  <c r="O6224" i="1" s="1"/>
  <c r="G6225" i="1"/>
  <c r="H6225" i="1" s="1"/>
  <c r="I6225" i="1" s="1"/>
  <c r="J6225" i="1" s="1"/>
  <c r="O6225" i="1" s="1"/>
  <c r="G6226" i="1"/>
  <c r="H6226" i="1" s="1"/>
  <c r="I6226" i="1" s="1"/>
  <c r="J6226" i="1" s="1"/>
  <c r="O6226" i="1" s="1"/>
  <c r="G6227" i="1"/>
  <c r="H6227" i="1" s="1"/>
  <c r="I6227" i="1" s="1"/>
  <c r="J6227" i="1" s="1"/>
  <c r="O6227" i="1" s="1"/>
  <c r="G6228" i="1"/>
  <c r="H6228" i="1" s="1"/>
  <c r="I6228" i="1" s="1"/>
  <c r="J6228" i="1" s="1"/>
  <c r="O6228" i="1" s="1"/>
  <c r="G6229" i="1"/>
  <c r="H6229" i="1" s="1"/>
  <c r="I6229" i="1" s="1"/>
  <c r="J6229" i="1" s="1"/>
  <c r="O6229" i="1" s="1"/>
  <c r="G6230" i="1"/>
  <c r="H6230" i="1" s="1"/>
  <c r="I6230" i="1" s="1"/>
  <c r="J6230" i="1" s="1"/>
  <c r="O6230" i="1" s="1"/>
  <c r="G6231" i="1"/>
  <c r="H6231" i="1" s="1"/>
  <c r="I6231" i="1" s="1"/>
  <c r="J6231" i="1" s="1"/>
  <c r="O6231" i="1" s="1"/>
  <c r="G6232" i="1"/>
  <c r="H6232" i="1" s="1"/>
  <c r="I6232" i="1" s="1"/>
  <c r="J6232" i="1" s="1"/>
  <c r="O6232" i="1" s="1"/>
  <c r="G6233" i="1"/>
  <c r="H6233" i="1" s="1"/>
  <c r="I6233" i="1" s="1"/>
  <c r="J6233" i="1" s="1"/>
  <c r="O6233" i="1" s="1"/>
  <c r="G6234" i="1"/>
  <c r="H6234" i="1" s="1"/>
  <c r="I6234" i="1" s="1"/>
  <c r="J6234" i="1" s="1"/>
  <c r="O6234" i="1" s="1"/>
  <c r="G6235" i="1"/>
  <c r="H6235" i="1" s="1"/>
  <c r="I6235" i="1" s="1"/>
  <c r="J6235" i="1" s="1"/>
  <c r="O6235" i="1" s="1"/>
  <c r="G6236" i="1"/>
  <c r="H6236" i="1" s="1"/>
  <c r="I6236" i="1" s="1"/>
  <c r="J6236" i="1" s="1"/>
  <c r="O6236" i="1" s="1"/>
  <c r="G6237" i="1"/>
  <c r="H6237" i="1" s="1"/>
  <c r="I6237" i="1" s="1"/>
  <c r="J6237" i="1" s="1"/>
  <c r="O6237" i="1" s="1"/>
  <c r="G6238" i="1"/>
  <c r="H6238" i="1" s="1"/>
  <c r="I6238" i="1" s="1"/>
  <c r="J6238" i="1" s="1"/>
  <c r="O6238" i="1" s="1"/>
  <c r="G6239" i="1"/>
  <c r="H6239" i="1" s="1"/>
  <c r="I6239" i="1" s="1"/>
  <c r="J6239" i="1" s="1"/>
  <c r="O6239" i="1" s="1"/>
  <c r="G6240" i="1"/>
  <c r="H6240" i="1" s="1"/>
  <c r="I6240" i="1" s="1"/>
  <c r="J6240" i="1" s="1"/>
  <c r="O6240" i="1" s="1"/>
  <c r="G6241" i="1"/>
  <c r="H6241" i="1" s="1"/>
  <c r="I6241" i="1" s="1"/>
  <c r="J6241" i="1" s="1"/>
  <c r="O6241" i="1" s="1"/>
  <c r="G6242" i="1"/>
  <c r="H6242" i="1" s="1"/>
  <c r="I6242" i="1" s="1"/>
  <c r="J6242" i="1" s="1"/>
  <c r="O6242" i="1" s="1"/>
  <c r="G6243" i="1"/>
  <c r="H6243" i="1" s="1"/>
  <c r="I6243" i="1" s="1"/>
  <c r="J6243" i="1" s="1"/>
  <c r="O6243" i="1" s="1"/>
  <c r="G6244" i="1"/>
  <c r="H6244" i="1" s="1"/>
  <c r="I6244" i="1" s="1"/>
  <c r="J6244" i="1" s="1"/>
  <c r="O6244" i="1" s="1"/>
  <c r="G6245" i="1"/>
  <c r="H6245" i="1" s="1"/>
  <c r="I6245" i="1" s="1"/>
  <c r="J6245" i="1" s="1"/>
  <c r="O6245" i="1" s="1"/>
  <c r="G6246" i="1"/>
  <c r="H6246" i="1" s="1"/>
  <c r="I6246" i="1" s="1"/>
  <c r="J6246" i="1" s="1"/>
  <c r="O6246" i="1" s="1"/>
  <c r="G6247" i="1"/>
  <c r="H6247" i="1" s="1"/>
  <c r="I6247" i="1" s="1"/>
  <c r="J6247" i="1" s="1"/>
  <c r="O6247" i="1" s="1"/>
  <c r="G6248" i="1"/>
  <c r="H6248" i="1" s="1"/>
  <c r="I6248" i="1" s="1"/>
  <c r="J6248" i="1" s="1"/>
  <c r="O6248" i="1" s="1"/>
  <c r="G6249" i="1"/>
  <c r="H6249" i="1" s="1"/>
  <c r="I6249" i="1" s="1"/>
  <c r="J6249" i="1" s="1"/>
  <c r="O6249" i="1" s="1"/>
  <c r="G6250" i="1"/>
  <c r="H6250" i="1" s="1"/>
  <c r="I6250" i="1" s="1"/>
  <c r="J6250" i="1" s="1"/>
  <c r="O6250" i="1" s="1"/>
  <c r="G6251" i="1"/>
  <c r="H6251" i="1" s="1"/>
  <c r="I6251" i="1" s="1"/>
  <c r="J6251" i="1" s="1"/>
  <c r="O6251" i="1" s="1"/>
  <c r="G6252" i="1"/>
  <c r="H6252" i="1" s="1"/>
  <c r="I6252" i="1" s="1"/>
  <c r="J6252" i="1" s="1"/>
  <c r="O6252" i="1" s="1"/>
  <c r="G6253" i="1"/>
  <c r="H6253" i="1" s="1"/>
  <c r="I6253" i="1" s="1"/>
  <c r="J6253" i="1" s="1"/>
  <c r="O6253" i="1" s="1"/>
  <c r="G6254" i="1"/>
  <c r="H6254" i="1" s="1"/>
  <c r="I6254" i="1" s="1"/>
  <c r="J6254" i="1" s="1"/>
  <c r="O6254" i="1" s="1"/>
  <c r="G6255" i="1"/>
  <c r="H6255" i="1" s="1"/>
  <c r="I6255" i="1" s="1"/>
  <c r="J6255" i="1" s="1"/>
  <c r="O6255" i="1" s="1"/>
  <c r="G6256" i="1"/>
  <c r="H6256" i="1" s="1"/>
  <c r="I6256" i="1" s="1"/>
  <c r="J6256" i="1" s="1"/>
  <c r="O6256" i="1" s="1"/>
  <c r="G6257" i="1"/>
  <c r="H6257" i="1" s="1"/>
  <c r="I6257" i="1" s="1"/>
  <c r="J6257" i="1" s="1"/>
  <c r="O6257" i="1" s="1"/>
  <c r="G6258" i="1"/>
  <c r="H6258" i="1" s="1"/>
  <c r="I6258" i="1" s="1"/>
  <c r="J6258" i="1" s="1"/>
  <c r="O6258" i="1" s="1"/>
  <c r="G6259" i="1"/>
  <c r="H6259" i="1" s="1"/>
  <c r="I6259" i="1" s="1"/>
  <c r="J6259" i="1" s="1"/>
  <c r="O6259" i="1" s="1"/>
  <c r="G6260" i="1"/>
  <c r="H6260" i="1" s="1"/>
  <c r="I6260" i="1" s="1"/>
  <c r="J6260" i="1" s="1"/>
  <c r="O6260" i="1" s="1"/>
  <c r="G6261" i="1"/>
  <c r="H6261" i="1" s="1"/>
  <c r="I6261" i="1" s="1"/>
  <c r="J6261" i="1" s="1"/>
  <c r="O6261" i="1" s="1"/>
  <c r="G6262" i="1"/>
  <c r="H6262" i="1" s="1"/>
  <c r="I6262" i="1" s="1"/>
  <c r="J6262" i="1" s="1"/>
  <c r="O6262" i="1" s="1"/>
  <c r="G6263" i="1"/>
  <c r="H6263" i="1" s="1"/>
  <c r="I6263" i="1" s="1"/>
  <c r="J6263" i="1" s="1"/>
  <c r="O6263" i="1" s="1"/>
  <c r="G6264" i="1"/>
  <c r="H6264" i="1" s="1"/>
  <c r="I6264" i="1" s="1"/>
  <c r="J6264" i="1" s="1"/>
  <c r="O6264" i="1" s="1"/>
  <c r="G6265" i="1"/>
  <c r="H6265" i="1" s="1"/>
  <c r="I6265" i="1" s="1"/>
  <c r="J6265" i="1" s="1"/>
  <c r="O6265" i="1" s="1"/>
  <c r="G6266" i="1"/>
  <c r="H6266" i="1" s="1"/>
  <c r="I6266" i="1" s="1"/>
  <c r="J6266" i="1" s="1"/>
  <c r="O6266" i="1" s="1"/>
  <c r="G6267" i="1"/>
  <c r="H6267" i="1" s="1"/>
  <c r="I6267" i="1" s="1"/>
  <c r="J6267" i="1" s="1"/>
  <c r="O6267" i="1" s="1"/>
  <c r="G6268" i="1"/>
  <c r="H6268" i="1" s="1"/>
  <c r="I6268" i="1" s="1"/>
  <c r="J6268" i="1" s="1"/>
  <c r="O6268" i="1" s="1"/>
  <c r="G6269" i="1"/>
  <c r="H6269" i="1" s="1"/>
  <c r="I6269" i="1" s="1"/>
  <c r="J6269" i="1" s="1"/>
  <c r="O6269" i="1" s="1"/>
  <c r="G6270" i="1"/>
  <c r="H6270" i="1" s="1"/>
  <c r="I6270" i="1" s="1"/>
  <c r="J6270" i="1" s="1"/>
  <c r="O6270" i="1" s="1"/>
  <c r="G6271" i="1"/>
  <c r="H6271" i="1" s="1"/>
  <c r="I6271" i="1" s="1"/>
  <c r="J6271" i="1" s="1"/>
  <c r="O6271" i="1" s="1"/>
  <c r="G6272" i="1"/>
  <c r="H6272" i="1" s="1"/>
  <c r="I6272" i="1" s="1"/>
  <c r="J6272" i="1" s="1"/>
  <c r="O6272" i="1" s="1"/>
  <c r="G6273" i="1"/>
  <c r="H6273" i="1" s="1"/>
  <c r="I6273" i="1" s="1"/>
  <c r="J6273" i="1" s="1"/>
  <c r="O6273" i="1" s="1"/>
  <c r="G6274" i="1"/>
  <c r="H6274" i="1" s="1"/>
  <c r="I6274" i="1" s="1"/>
  <c r="J6274" i="1" s="1"/>
  <c r="O6274" i="1" s="1"/>
  <c r="G6275" i="1"/>
  <c r="H6275" i="1" s="1"/>
  <c r="I6275" i="1" s="1"/>
  <c r="J6275" i="1" s="1"/>
  <c r="O6275" i="1" s="1"/>
  <c r="G6276" i="1"/>
  <c r="H6276" i="1" s="1"/>
  <c r="I6276" i="1" s="1"/>
  <c r="J6276" i="1" s="1"/>
  <c r="O6276" i="1" s="1"/>
  <c r="G6277" i="1"/>
  <c r="H6277" i="1" s="1"/>
  <c r="I6277" i="1" s="1"/>
  <c r="J6277" i="1" s="1"/>
  <c r="O6277" i="1" s="1"/>
  <c r="G6278" i="1"/>
  <c r="H6278" i="1" s="1"/>
  <c r="I6278" i="1" s="1"/>
  <c r="J6278" i="1" s="1"/>
  <c r="O6278" i="1" s="1"/>
  <c r="G6279" i="1"/>
  <c r="H6279" i="1" s="1"/>
  <c r="I6279" i="1" s="1"/>
  <c r="J6279" i="1" s="1"/>
  <c r="O6279" i="1" s="1"/>
  <c r="G6280" i="1"/>
  <c r="H6280" i="1" s="1"/>
  <c r="I6280" i="1" s="1"/>
  <c r="J6280" i="1" s="1"/>
  <c r="O6280" i="1" s="1"/>
  <c r="G6281" i="1"/>
  <c r="H6281" i="1" s="1"/>
  <c r="I6281" i="1" s="1"/>
  <c r="J6281" i="1" s="1"/>
  <c r="O6281" i="1" s="1"/>
  <c r="G6282" i="1"/>
  <c r="H6282" i="1" s="1"/>
  <c r="I6282" i="1" s="1"/>
  <c r="J6282" i="1" s="1"/>
  <c r="O6282" i="1" s="1"/>
  <c r="G6283" i="1"/>
  <c r="H6283" i="1" s="1"/>
  <c r="I6283" i="1" s="1"/>
  <c r="J6283" i="1" s="1"/>
  <c r="O6283" i="1" s="1"/>
  <c r="G6284" i="1"/>
  <c r="H6284" i="1" s="1"/>
  <c r="I6284" i="1" s="1"/>
  <c r="J6284" i="1" s="1"/>
  <c r="O6284" i="1" s="1"/>
  <c r="G6285" i="1"/>
  <c r="H6285" i="1" s="1"/>
  <c r="I6285" i="1" s="1"/>
  <c r="J6285" i="1" s="1"/>
  <c r="O6285" i="1" s="1"/>
  <c r="G6286" i="1"/>
  <c r="H6286" i="1" s="1"/>
  <c r="I6286" i="1" s="1"/>
  <c r="J6286" i="1" s="1"/>
  <c r="O6286" i="1" s="1"/>
  <c r="G6287" i="1"/>
  <c r="H6287" i="1" s="1"/>
  <c r="I6287" i="1" s="1"/>
  <c r="J6287" i="1" s="1"/>
  <c r="O6287" i="1" s="1"/>
  <c r="G6288" i="1"/>
  <c r="H6288" i="1" s="1"/>
  <c r="I6288" i="1" s="1"/>
  <c r="J6288" i="1" s="1"/>
  <c r="O6288" i="1" s="1"/>
  <c r="G6289" i="1"/>
  <c r="H6289" i="1" s="1"/>
  <c r="I6289" i="1" s="1"/>
  <c r="J6289" i="1" s="1"/>
  <c r="O6289" i="1" s="1"/>
  <c r="G6290" i="1"/>
  <c r="H6290" i="1" s="1"/>
  <c r="I6290" i="1" s="1"/>
  <c r="J6290" i="1" s="1"/>
  <c r="O6290" i="1" s="1"/>
  <c r="G6291" i="1"/>
  <c r="H6291" i="1" s="1"/>
  <c r="I6291" i="1" s="1"/>
  <c r="J6291" i="1" s="1"/>
  <c r="O6291" i="1" s="1"/>
  <c r="G6292" i="1"/>
  <c r="H6292" i="1" s="1"/>
  <c r="I6292" i="1" s="1"/>
  <c r="J6292" i="1" s="1"/>
  <c r="O6292" i="1" s="1"/>
  <c r="G6293" i="1"/>
  <c r="H6293" i="1" s="1"/>
  <c r="I6293" i="1" s="1"/>
  <c r="J6293" i="1" s="1"/>
  <c r="O6293" i="1" s="1"/>
  <c r="G6294" i="1"/>
  <c r="H6294" i="1" s="1"/>
  <c r="I6294" i="1" s="1"/>
  <c r="J6294" i="1" s="1"/>
  <c r="O6294" i="1" s="1"/>
  <c r="G6295" i="1"/>
  <c r="H6295" i="1" s="1"/>
  <c r="I6295" i="1" s="1"/>
  <c r="J6295" i="1" s="1"/>
  <c r="O6295" i="1" s="1"/>
  <c r="G6296" i="1"/>
  <c r="H6296" i="1" s="1"/>
  <c r="I6296" i="1" s="1"/>
  <c r="J6296" i="1" s="1"/>
  <c r="O6296" i="1" s="1"/>
  <c r="G6297" i="1"/>
  <c r="H6297" i="1" s="1"/>
  <c r="I6297" i="1" s="1"/>
  <c r="J6297" i="1" s="1"/>
  <c r="O6297" i="1" s="1"/>
  <c r="G6298" i="1"/>
  <c r="H6298" i="1" s="1"/>
  <c r="I6298" i="1" s="1"/>
  <c r="J6298" i="1" s="1"/>
  <c r="O6298" i="1" s="1"/>
  <c r="G6299" i="1"/>
  <c r="H6299" i="1" s="1"/>
  <c r="I6299" i="1" s="1"/>
  <c r="J6299" i="1" s="1"/>
  <c r="O6299" i="1" s="1"/>
  <c r="G6300" i="1"/>
  <c r="H6300" i="1" s="1"/>
  <c r="I6300" i="1" s="1"/>
  <c r="J6300" i="1" s="1"/>
  <c r="O6300" i="1" s="1"/>
  <c r="G6301" i="1"/>
  <c r="H6301" i="1" s="1"/>
  <c r="I6301" i="1" s="1"/>
  <c r="J6301" i="1" s="1"/>
  <c r="O6301" i="1" s="1"/>
  <c r="G6302" i="1"/>
  <c r="H6302" i="1" s="1"/>
  <c r="I6302" i="1" s="1"/>
  <c r="J6302" i="1" s="1"/>
  <c r="O6302" i="1" s="1"/>
  <c r="G6303" i="1"/>
  <c r="H6303" i="1" s="1"/>
  <c r="I6303" i="1" s="1"/>
  <c r="J6303" i="1" s="1"/>
  <c r="O6303" i="1" s="1"/>
  <c r="G6304" i="1"/>
  <c r="H6304" i="1" s="1"/>
  <c r="I6304" i="1" s="1"/>
  <c r="J6304" i="1" s="1"/>
  <c r="O6304" i="1" s="1"/>
  <c r="G6305" i="1"/>
  <c r="H6305" i="1" s="1"/>
  <c r="I6305" i="1" s="1"/>
  <c r="J6305" i="1" s="1"/>
  <c r="O6305" i="1" s="1"/>
  <c r="G6306" i="1"/>
  <c r="H6306" i="1" s="1"/>
  <c r="I6306" i="1" s="1"/>
  <c r="J6306" i="1" s="1"/>
  <c r="O6306" i="1" s="1"/>
  <c r="G6307" i="1"/>
  <c r="H6307" i="1" s="1"/>
  <c r="I6307" i="1" s="1"/>
  <c r="J6307" i="1" s="1"/>
  <c r="O6307" i="1" s="1"/>
  <c r="G6308" i="1"/>
  <c r="H6308" i="1" s="1"/>
  <c r="I6308" i="1" s="1"/>
  <c r="J6308" i="1" s="1"/>
  <c r="O6308" i="1" s="1"/>
  <c r="G6309" i="1"/>
  <c r="H6309" i="1" s="1"/>
  <c r="I6309" i="1" s="1"/>
  <c r="J6309" i="1" s="1"/>
  <c r="O6309" i="1" s="1"/>
  <c r="G6310" i="1"/>
  <c r="H6310" i="1" s="1"/>
  <c r="I6310" i="1" s="1"/>
  <c r="J6310" i="1" s="1"/>
  <c r="O6310" i="1" s="1"/>
  <c r="G6311" i="1"/>
  <c r="H6311" i="1" s="1"/>
  <c r="I6311" i="1" s="1"/>
  <c r="J6311" i="1" s="1"/>
  <c r="O6311" i="1" s="1"/>
  <c r="G6312" i="1"/>
  <c r="H6312" i="1" s="1"/>
  <c r="I6312" i="1" s="1"/>
  <c r="J6312" i="1" s="1"/>
  <c r="O6312" i="1" s="1"/>
  <c r="G6313" i="1"/>
  <c r="H6313" i="1" s="1"/>
  <c r="I6313" i="1" s="1"/>
  <c r="J6313" i="1" s="1"/>
  <c r="O6313" i="1" s="1"/>
  <c r="G6314" i="1"/>
  <c r="H6314" i="1" s="1"/>
  <c r="I6314" i="1" s="1"/>
  <c r="J6314" i="1" s="1"/>
  <c r="O6314" i="1" s="1"/>
  <c r="G6315" i="1"/>
  <c r="H6315" i="1" s="1"/>
  <c r="I6315" i="1" s="1"/>
  <c r="J6315" i="1" s="1"/>
  <c r="O6315" i="1" s="1"/>
  <c r="G6316" i="1"/>
  <c r="H6316" i="1" s="1"/>
  <c r="I6316" i="1" s="1"/>
  <c r="J6316" i="1" s="1"/>
  <c r="O6316" i="1" s="1"/>
  <c r="G6317" i="1"/>
  <c r="H6317" i="1" s="1"/>
  <c r="I6317" i="1" s="1"/>
  <c r="J6317" i="1" s="1"/>
  <c r="O6317" i="1" s="1"/>
  <c r="G6318" i="1"/>
  <c r="H6318" i="1" s="1"/>
  <c r="I6318" i="1" s="1"/>
  <c r="J6318" i="1" s="1"/>
  <c r="O6318" i="1" s="1"/>
  <c r="G6319" i="1"/>
  <c r="H6319" i="1" s="1"/>
  <c r="I6319" i="1" s="1"/>
  <c r="J6319" i="1" s="1"/>
  <c r="O6319" i="1" s="1"/>
  <c r="G6320" i="1"/>
  <c r="H6320" i="1" s="1"/>
  <c r="I6320" i="1" s="1"/>
  <c r="J6320" i="1" s="1"/>
  <c r="O6320" i="1" s="1"/>
  <c r="G6321" i="1"/>
  <c r="H6321" i="1" s="1"/>
  <c r="I6321" i="1" s="1"/>
  <c r="J6321" i="1" s="1"/>
  <c r="O6321" i="1" s="1"/>
  <c r="G6322" i="1"/>
  <c r="H6322" i="1" s="1"/>
  <c r="I6322" i="1" s="1"/>
  <c r="J6322" i="1" s="1"/>
  <c r="O6322" i="1" s="1"/>
  <c r="G6323" i="1"/>
  <c r="H6323" i="1" s="1"/>
  <c r="I6323" i="1" s="1"/>
  <c r="J6323" i="1" s="1"/>
  <c r="O6323" i="1" s="1"/>
  <c r="G6324" i="1"/>
  <c r="H6324" i="1" s="1"/>
  <c r="I6324" i="1" s="1"/>
  <c r="J6324" i="1" s="1"/>
  <c r="O6324" i="1" s="1"/>
  <c r="G6325" i="1"/>
  <c r="H6325" i="1" s="1"/>
  <c r="I6325" i="1" s="1"/>
  <c r="J6325" i="1" s="1"/>
  <c r="O6325" i="1" s="1"/>
  <c r="G6326" i="1"/>
  <c r="H6326" i="1" s="1"/>
  <c r="I6326" i="1" s="1"/>
  <c r="J6326" i="1" s="1"/>
  <c r="O6326" i="1" s="1"/>
  <c r="G6327" i="1"/>
  <c r="H6327" i="1" s="1"/>
  <c r="I6327" i="1" s="1"/>
  <c r="J6327" i="1" s="1"/>
  <c r="O6327" i="1" s="1"/>
  <c r="G6328" i="1"/>
  <c r="H6328" i="1" s="1"/>
  <c r="I6328" i="1" s="1"/>
  <c r="J6328" i="1" s="1"/>
  <c r="O6328" i="1" s="1"/>
  <c r="G6329" i="1"/>
  <c r="H6329" i="1" s="1"/>
  <c r="I6329" i="1" s="1"/>
  <c r="J6329" i="1" s="1"/>
  <c r="O6329" i="1" s="1"/>
  <c r="G6330" i="1"/>
  <c r="H6330" i="1" s="1"/>
  <c r="I6330" i="1" s="1"/>
  <c r="J6330" i="1" s="1"/>
  <c r="O6330" i="1" s="1"/>
  <c r="G6331" i="1"/>
  <c r="H6331" i="1" s="1"/>
  <c r="I6331" i="1" s="1"/>
  <c r="J6331" i="1" s="1"/>
  <c r="O6331" i="1" s="1"/>
  <c r="G6332" i="1"/>
  <c r="H6332" i="1" s="1"/>
  <c r="I6332" i="1" s="1"/>
  <c r="J6332" i="1" s="1"/>
  <c r="O6332" i="1" s="1"/>
  <c r="G6333" i="1"/>
  <c r="H6333" i="1" s="1"/>
  <c r="I6333" i="1" s="1"/>
  <c r="J6333" i="1" s="1"/>
  <c r="O6333" i="1" s="1"/>
  <c r="G6334" i="1"/>
  <c r="H6334" i="1" s="1"/>
  <c r="I6334" i="1" s="1"/>
  <c r="J6334" i="1" s="1"/>
  <c r="O6334" i="1" s="1"/>
  <c r="G6335" i="1"/>
  <c r="H6335" i="1" s="1"/>
  <c r="I6335" i="1" s="1"/>
  <c r="J6335" i="1" s="1"/>
  <c r="O6335" i="1" s="1"/>
  <c r="G6336" i="1"/>
  <c r="H6336" i="1" s="1"/>
  <c r="I6336" i="1" s="1"/>
  <c r="J6336" i="1" s="1"/>
  <c r="O6336" i="1" s="1"/>
  <c r="G6337" i="1"/>
  <c r="H6337" i="1" s="1"/>
  <c r="I6337" i="1" s="1"/>
  <c r="J6337" i="1" s="1"/>
  <c r="O6337" i="1" s="1"/>
  <c r="G6338" i="1"/>
  <c r="H6338" i="1" s="1"/>
  <c r="I6338" i="1" s="1"/>
  <c r="J6338" i="1" s="1"/>
  <c r="O6338" i="1" s="1"/>
  <c r="G6339" i="1"/>
  <c r="H6339" i="1" s="1"/>
  <c r="I6339" i="1" s="1"/>
  <c r="J6339" i="1" s="1"/>
  <c r="O6339" i="1" s="1"/>
  <c r="G6340" i="1"/>
  <c r="H6340" i="1" s="1"/>
  <c r="I6340" i="1" s="1"/>
  <c r="J6340" i="1" s="1"/>
  <c r="O6340" i="1" s="1"/>
  <c r="G6341" i="1"/>
  <c r="H6341" i="1" s="1"/>
  <c r="I6341" i="1" s="1"/>
  <c r="J6341" i="1" s="1"/>
  <c r="O6341" i="1" s="1"/>
  <c r="G6342" i="1"/>
  <c r="H6342" i="1" s="1"/>
  <c r="I6342" i="1" s="1"/>
  <c r="J6342" i="1" s="1"/>
  <c r="O6342" i="1" s="1"/>
  <c r="G6343" i="1"/>
  <c r="H6343" i="1" s="1"/>
  <c r="I6343" i="1" s="1"/>
  <c r="J6343" i="1" s="1"/>
  <c r="O6343" i="1" s="1"/>
  <c r="G6344" i="1"/>
  <c r="H6344" i="1" s="1"/>
  <c r="I6344" i="1" s="1"/>
  <c r="J6344" i="1" s="1"/>
  <c r="O6344" i="1" s="1"/>
  <c r="G6345" i="1"/>
  <c r="H6345" i="1" s="1"/>
  <c r="I6345" i="1" s="1"/>
  <c r="J6345" i="1" s="1"/>
  <c r="O6345" i="1" s="1"/>
  <c r="G6346" i="1"/>
  <c r="H6346" i="1" s="1"/>
  <c r="I6346" i="1" s="1"/>
  <c r="J6346" i="1" s="1"/>
  <c r="O6346" i="1" s="1"/>
  <c r="G6347" i="1"/>
  <c r="H6347" i="1" s="1"/>
  <c r="I6347" i="1" s="1"/>
  <c r="J6347" i="1" s="1"/>
  <c r="O6347" i="1" s="1"/>
  <c r="G6348" i="1"/>
  <c r="H6348" i="1" s="1"/>
  <c r="I6348" i="1" s="1"/>
  <c r="J6348" i="1" s="1"/>
  <c r="O6348" i="1" s="1"/>
  <c r="G6349" i="1"/>
  <c r="H6349" i="1" s="1"/>
  <c r="I6349" i="1" s="1"/>
  <c r="J6349" i="1" s="1"/>
  <c r="O6349" i="1" s="1"/>
  <c r="G6350" i="1"/>
  <c r="H6350" i="1" s="1"/>
  <c r="I6350" i="1" s="1"/>
  <c r="J6350" i="1" s="1"/>
  <c r="O6350" i="1" s="1"/>
  <c r="G6351" i="1"/>
  <c r="H6351" i="1" s="1"/>
  <c r="I6351" i="1" s="1"/>
  <c r="J6351" i="1" s="1"/>
  <c r="O6351" i="1" s="1"/>
  <c r="G6352" i="1"/>
  <c r="H6352" i="1" s="1"/>
  <c r="I6352" i="1" s="1"/>
  <c r="J6352" i="1" s="1"/>
  <c r="O6352" i="1" s="1"/>
  <c r="G6353" i="1"/>
  <c r="H6353" i="1" s="1"/>
  <c r="I6353" i="1" s="1"/>
  <c r="J6353" i="1" s="1"/>
  <c r="O6353" i="1" s="1"/>
  <c r="G6354" i="1"/>
  <c r="H6354" i="1" s="1"/>
  <c r="I6354" i="1" s="1"/>
  <c r="J6354" i="1" s="1"/>
  <c r="O6354" i="1" s="1"/>
  <c r="G6355" i="1"/>
  <c r="H6355" i="1" s="1"/>
  <c r="I6355" i="1" s="1"/>
  <c r="J6355" i="1" s="1"/>
  <c r="O6355" i="1" s="1"/>
  <c r="G6356" i="1"/>
  <c r="H6356" i="1" s="1"/>
  <c r="I6356" i="1" s="1"/>
  <c r="J6356" i="1" s="1"/>
  <c r="O6356" i="1" s="1"/>
  <c r="G6357" i="1"/>
  <c r="H6357" i="1" s="1"/>
  <c r="I6357" i="1" s="1"/>
  <c r="J6357" i="1" s="1"/>
  <c r="O6357" i="1" s="1"/>
  <c r="G6358" i="1"/>
  <c r="H6358" i="1" s="1"/>
  <c r="I6358" i="1" s="1"/>
  <c r="J6358" i="1" s="1"/>
  <c r="O6358" i="1" s="1"/>
  <c r="G6359" i="1"/>
  <c r="H6359" i="1" s="1"/>
  <c r="I6359" i="1" s="1"/>
  <c r="J6359" i="1" s="1"/>
  <c r="O6359" i="1" s="1"/>
  <c r="G6360" i="1"/>
  <c r="H6360" i="1" s="1"/>
  <c r="I6360" i="1" s="1"/>
  <c r="J6360" i="1" s="1"/>
  <c r="O6360" i="1" s="1"/>
  <c r="G6361" i="1"/>
  <c r="H6361" i="1" s="1"/>
  <c r="I6361" i="1" s="1"/>
  <c r="J6361" i="1" s="1"/>
  <c r="O6361" i="1" s="1"/>
  <c r="G6362" i="1"/>
  <c r="H6362" i="1" s="1"/>
  <c r="I6362" i="1" s="1"/>
  <c r="J6362" i="1" s="1"/>
  <c r="O6362" i="1" s="1"/>
  <c r="G6363" i="1"/>
  <c r="H6363" i="1" s="1"/>
  <c r="I6363" i="1" s="1"/>
  <c r="J6363" i="1" s="1"/>
  <c r="O6363" i="1" s="1"/>
  <c r="G6364" i="1"/>
  <c r="H6364" i="1" s="1"/>
  <c r="I6364" i="1" s="1"/>
  <c r="J6364" i="1" s="1"/>
  <c r="O6364" i="1" s="1"/>
  <c r="G6365" i="1"/>
  <c r="H6365" i="1" s="1"/>
  <c r="I6365" i="1" s="1"/>
  <c r="J6365" i="1" s="1"/>
  <c r="O6365" i="1" s="1"/>
  <c r="G6366" i="1"/>
  <c r="H6366" i="1" s="1"/>
  <c r="I6366" i="1" s="1"/>
  <c r="J6366" i="1" s="1"/>
  <c r="O6366" i="1" s="1"/>
  <c r="G6367" i="1"/>
  <c r="H6367" i="1" s="1"/>
  <c r="I6367" i="1" s="1"/>
  <c r="J6367" i="1" s="1"/>
  <c r="O6367" i="1" s="1"/>
  <c r="G6368" i="1"/>
  <c r="H6368" i="1" s="1"/>
  <c r="I6368" i="1" s="1"/>
  <c r="J6368" i="1" s="1"/>
  <c r="O6368" i="1" s="1"/>
  <c r="G6369" i="1"/>
  <c r="H6369" i="1" s="1"/>
  <c r="I6369" i="1" s="1"/>
  <c r="J6369" i="1" s="1"/>
  <c r="O6369" i="1" s="1"/>
  <c r="G6370" i="1"/>
  <c r="H6370" i="1" s="1"/>
  <c r="I6370" i="1" s="1"/>
  <c r="J6370" i="1" s="1"/>
  <c r="O6370" i="1" s="1"/>
  <c r="G6371" i="1"/>
  <c r="H6371" i="1" s="1"/>
  <c r="I6371" i="1" s="1"/>
  <c r="J6371" i="1" s="1"/>
  <c r="O6371" i="1" s="1"/>
  <c r="G6372" i="1"/>
  <c r="H6372" i="1" s="1"/>
  <c r="I6372" i="1" s="1"/>
  <c r="J6372" i="1" s="1"/>
  <c r="O6372" i="1" s="1"/>
  <c r="G6373" i="1"/>
  <c r="H6373" i="1" s="1"/>
  <c r="I6373" i="1" s="1"/>
  <c r="J6373" i="1" s="1"/>
  <c r="O6373" i="1" s="1"/>
  <c r="G6374" i="1"/>
  <c r="H6374" i="1" s="1"/>
  <c r="I6374" i="1" s="1"/>
  <c r="J6374" i="1" s="1"/>
  <c r="O6374" i="1" s="1"/>
  <c r="G6375" i="1"/>
  <c r="H6375" i="1" s="1"/>
  <c r="I6375" i="1" s="1"/>
  <c r="J6375" i="1" s="1"/>
  <c r="O6375" i="1" s="1"/>
  <c r="G6376" i="1"/>
  <c r="H6376" i="1" s="1"/>
  <c r="I6376" i="1" s="1"/>
  <c r="J6376" i="1" s="1"/>
  <c r="O6376" i="1" s="1"/>
  <c r="G6377" i="1"/>
  <c r="H6377" i="1" s="1"/>
  <c r="I6377" i="1" s="1"/>
  <c r="J6377" i="1" s="1"/>
  <c r="O6377" i="1" s="1"/>
  <c r="G6378" i="1"/>
  <c r="H6378" i="1" s="1"/>
  <c r="I6378" i="1" s="1"/>
  <c r="J6378" i="1" s="1"/>
  <c r="O6378" i="1" s="1"/>
  <c r="G6379" i="1"/>
  <c r="H6379" i="1" s="1"/>
  <c r="I6379" i="1" s="1"/>
  <c r="J6379" i="1" s="1"/>
  <c r="O6379" i="1" s="1"/>
  <c r="G6380" i="1"/>
  <c r="H6380" i="1" s="1"/>
  <c r="I6380" i="1" s="1"/>
  <c r="J6380" i="1" s="1"/>
  <c r="O6380" i="1" s="1"/>
  <c r="G6381" i="1"/>
  <c r="H6381" i="1" s="1"/>
  <c r="I6381" i="1" s="1"/>
  <c r="J6381" i="1" s="1"/>
  <c r="O6381" i="1" s="1"/>
  <c r="G6382" i="1"/>
  <c r="H6382" i="1" s="1"/>
  <c r="I6382" i="1" s="1"/>
  <c r="J6382" i="1" s="1"/>
  <c r="O6382" i="1" s="1"/>
  <c r="G6383" i="1"/>
  <c r="H6383" i="1" s="1"/>
  <c r="I6383" i="1" s="1"/>
  <c r="J6383" i="1" s="1"/>
  <c r="O6383" i="1" s="1"/>
  <c r="G6384" i="1"/>
  <c r="H6384" i="1" s="1"/>
  <c r="I6384" i="1" s="1"/>
  <c r="J6384" i="1" s="1"/>
  <c r="O6384" i="1" s="1"/>
  <c r="G6385" i="1"/>
  <c r="H6385" i="1" s="1"/>
  <c r="I6385" i="1" s="1"/>
  <c r="J6385" i="1" s="1"/>
  <c r="O6385" i="1" s="1"/>
  <c r="G6386" i="1"/>
  <c r="H6386" i="1" s="1"/>
  <c r="I6386" i="1" s="1"/>
  <c r="J6386" i="1" s="1"/>
  <c r="O6386" i="1" s="1"/>
  <c r="G6387" i="1"/>
  <c r="H6387" i="1" s="1"/>
  <c r="I6387" i="1" s="1"/>
  <c r="J6387" i="1" s="1"/>
  <c r="O6387" i="1" s="1"/>
  <c r="G6388" i="1"/>
  <c r="H6388" i="1" s="1"/>
  <c r="I6388" i="1" s="1"/>
  <c r="J6388" i="1" s="1"/>
  <c r="O6388" i="1" s="1"/>
  <c r="G6389" i="1"/>
  <c r="H6389" i="1" s="1"/>
  <c r="I6389" i="1" s="1"/>
  <c r="J6389" i="1" s="1"/>
  <c r="O6389" i="1" s="1"/>
  <c r="G6390" i="1"/>
  <c r="H6390" i="1" s="1"/>
  <c r="I6390" i="1" s="1"/>
  <c r="J6390" i="1" s="1"/>
  <c r="O6390" i="1" s="1"/>
  <c r="G6391" i="1"/>
  <c r="H6391" i="1" s="1"/>
  <c r="I6391" i="1" s="1"/>
  <c r="J6391" i="1" s="1"/>
  <c r="O6391" i="1" s="1"/>
  <c r="G6392" i="1"/>
  <c r="H6392" i="1" s="1"/>
  <c r="I6392" i="1" s="1"/>
  <c r="J6392" i="1" s="1"/>
  <c r="O6392" i="1" s="1"/>
  <c r="G6393" i="1"/>
  <c r="H6393" i="1" s="1"/>
  <c r="I6393" i="1" s="1"/>
  <c r="J6393" i="1" s="1"/>
  <c r="O6393" i="1" s="1"/>
  <c r="G6394" i="1"/>
  <c r="H6394" i="1" s="1"/>
  <c r="I6394" i="1" s="1"/>
  <c r="J6394" i="1" s="1"/>
  <c r="O6394" i="1" s="1"/>
  <c r="G6395" i="1"/>
  <c r="H6395" i="1" s="1"/>
  <c r="I6395" i="1" s="1"/>
  <c r="J6395" i="1" s="1"/>
  <c r="O6395" i="1" s="1"/>
  <c r="G6396" i="1"/>
  <c r="H6396" i="1" s="1"/>
  <c r="I6396" i="1" s="1"/>
  <c r="J6396" i="1" s="1"/>
  <c r="O6396" i="1" s="1"/>
  <c r="G6397" i="1"/>
  <c r="H6397" i="1" s="1"/>
  <c r="I6397" i="1" s="1"/>
  <c r="J6397" i="1" s="1"/>
  <c r="O6397" i="1" s="1"/>
  <c r="G6398" i="1"/>
  <c r="H6398" i="1" s="1"/>
  <c r="I6398" i="1" s="1"/>
  <c r="J6398" i="1" s="1"/>
  <c r="O6398" i="1" s="1"/>
  <c r="G6399" i="1"/>
  <c r="H6399" i="1" s="1"/>
  <c r="I6399" i="1" s="1"/>
  <c r="J6399" i="1" s="1"/>
  <c r="O6399" i="1" s="1"/>
  <c r="G6400" i="1"/>
  <c r="H6400" i="1" s="1"/>
  <c r="I6400" i="1" s="1"/>
  <c r="J6400" i="1" s="1"/>
  <c r="O6400" i="1" s="1"/>
  <c r="G6401" i="1"/>
  <c r="H6401" i="1" s="1"/>
  <c r="I6401" i="1" s="1"/>
  <c r="J6401" i="1" s="1"/>
  <c r="O6401" i="1" s="1"/>
  <c r="G6402" i="1"/>
  <c r="H6402" i="1" s="1"/>
  <c r="I6402" i="1" s="1"/>
  <c r="J6402" i="1" s="1"/>
  <c r="O6402" i="1" s="1"/>
  <c r="G6403" i="1"/>
  <c r="H6403" i="1" s="1"/>
  <c r="I6403" i="1" s="1"/>
  <c r="J6403" i="1" s="1"/>
  <c r="O6403" i="1" s="1"/>
  <c r="G6404" i="1"/>
  <c r="H6404" i="1" s="1"/>
  <c r="I6404" i="1" s="1"/>
  <c r="J6404" i="1" s="1"/>
  <c r="O6404" i="1" s="1"/>
  <c r="G6405" i="1"/>
  <c r="H6405" i="1" s="1"/>
  <c r="I6405" i="1" s="1"/>
  <c r="J6405" i="1" s="1"/>
  <c r="O6405" i="1" s="1"/>
  <c r="G6406" i="1"/>
  <c r="H6406" i="1" s="1"/>
  <c r="I6406" i="1" s="1"/>
  <c r="J6406" i="1" s="1"/>
  <c r="O6406" i="1" s="1"/>
  <c r="G6407" i="1"/>
  <c r="H6407" i="1" s="1"/>
  <c r="I6407" i="1" s="1"/>
  <c r="J6407" i="1" s="1"/>
  <c r="O6407" i="1" s="1"/>
  <c r="G6408" i="1"/>
  <c r="H6408" i="1" s="1"/>
  <c r="I6408" i="1" s="1"/>
  <c r="J6408" i="1" s="1"/>
  <c r="O6408" i="1" s="1"/>
  <c r="G6409" i="1"/>
  <c r="H6409" i="1" s="1"/>
  <c r="I6409" i="1" s="1"/>
  <c r="J6409" i="1" s="1"/>
  <c r="O6409" i="1" s="1"/>
  <c r="G6410" i="1"/>
  <c r="H6410" i="1" s="1"/>
  <c r="I6410" i="1" s="1"/>
  <c r="J6410" i="1" s="1"/>
  <c r="O6410" i="1" s="1"/>
  <c r="G6411" i="1"/>
  <c r="H6411" i="1" s="1"/>
  <c r="I6411" i="1" s="1"/>
  <c r="J6411" i="1" s="1"/>
  <c r="O6411" i="1" s="1"/>
  <c r="G6412" i="1"/>
  <c r="H6412" i="1" s="1"/>
  <c r="I6412" i="1" s="1"/>
  <c r="J6412" i="1" s="1"/>
  <c r="O6412" i="1" s="1"/>
  <c r="G6413" i="1"/>
  <c r="H6413" i="1" s="1"/>
  <c r="I6413" i="1" s="1"/>
  <c r="J6413" i="1" s="1"/>
  <c r="O6413" i="1" s="1"/>
  <c r="G6414" i="1"/>
  <c r="H6414" i="1" s="1"/>
  <c r="I6414" i="1" s="1"/>
  <c r="J6414" i="1" s="1"/>
  <c r="O6414" i="1" s="1"/>
  <c r="G6415" i="1"/>
  <c r="H6415" i="1" s="1"/>
  <c r="I6415" i="1" s="1"/>
  <c r="J6415" i="1" s="1"/>
  <c r="O6415" i="1" s="1"/>
  <c r="G6416" i="1"/>
  <c r="H6416" i="1" s="1"/>
  <c r="I6416" i="1" s="1"/>
  <c r="J6416" i="1" s="1"/>
  <c r="O6416" i="1" s="1"/>
  <c r="G6417" i="1"/>
  <c r="H6417" i="1" s="1"/>
  <c r="I6417" i="1" s="1"/>
  <c r="J6417" i="1" s="1"/>
  <c r="O6417" i="1" s="1"/>
  <c r="G6418" i="1"/>
  <c r="H6418" i="1" s="1"/>
  <c r="I6418" i="1" s="1"/>
  <c r="J6418" i="1" s="1"/>
  <c r="O6418" i="1" s="1"/>
  <c r="G6419" i="1"/>
  <c r="H6419" i="1" s="1"/>
  <c r="I6419" i="1" s="1"/>
  <c r="J6419" i="1" s="1"/>
  <c r="O6419" i="1" s="1"/>
  <c r="G6420" i="1"/>
  <c r="H6420" i="1" s="1"/>
  <c r="I6420" i="1" s="1"/>
  <c r="J6420" i="1" s="1"/>
  <c r="O6420" i="1" s="1"/>
  <c r="G6421" i="1"/>
  <c r="H6421" i="1" s="1"/>
  <c r="I6421" i="1" s="1"/>
  <c r="J6421" i="1" s="1"/>
  <c r="O6421" i="1" s="1"/>
  <c r="G6422" i="1"/>
  <c r="H6422" i="1" s="1"/>
  <c r="I6422" i="1" s="1"/>
  <c r="J6422" i="1" s="1"/>
  <c r="O6422" i="1" s="1"/>
  <c r="G6423" i="1"/>
  <c r="H6423" i="1" s="1"/>
  <c r="I6423" i="1" s="1"/>
  <c r="J6423" i="1" s="1"/>
  <c r="O6423" i="1" s="1"/>
  <c r="G6424" i="1"/>
  <c r="H6424" i="1" s="1"/>
  <c r="I6424" i="1" s="1"/>
  <c r="J6424" i="1" s="1"/>
  <c r="O6424" i="1" s="1"/>
  <c r="G6425" i="1"/>
  <c r="H6425" i="1" s="1"/>
  <c r="I6425" i="1" s="1"/>
  <c r="J6425" i="1" s="1"/>
  <c r="O6425" i="1" s="1"/>
  <c r="G6426" i="1"/>
  <c r="H6426" i="1" s="1"/>
  <c r="I6426" i="1" s="1"/>
  <c r="J6426" i="1" s="1"/>
  <c r="O6426" i="1" s="1"/>
  <c r="G6427" i="1"/>
  <c r="H6427" i="1" s="1"/>
  <c r="I6427" i="1" s="1"/>
  <c r="J6427" i="1" s="1"/>
  <c r="O6427" i="1" s="1"/>
  <c r="G6428" i="1"/>
  <c r="H6428" i="1" s="1"/>
  <c r="I6428" i="1" s="1"/>
  <c r="J6428" i="1" s="1"/>
  <c r="O6428" i="1" s="1"/>
  <c r="G6429" i="1"/>
  <c r="H6429" i="1" s="1"/>
  <c r="I6429" i="1" s="1"/>
  <c r="J6429" i="1" s="1"/>
  <c r="O6429" i="1" s="1"/>
  <c r="G6430" i="1"/>
  <c r="H6430" i="1" s="1"/>
  <c r="I6430" i="1" s="1"/>
  <c r="J6430" i="1" s="1"/>
  <c r="O6430" i="1" s="1"/>
  <c r="G6431" i="1"/>
  <c r="H6431" i="1" s="1"/>
  <c r="I6431" i="1" s="1"/>
  <c r="J6431" i="1" s="1"/>
  <c r="O6431" i="1" s="1"/>
  <c r="G6432" i="1"/>
  <c r="H6432" i="1" s="1"/>
  <c r="I6432" i="1" s="1"/>
  <c r="J6432" i="1" s="1"/>
  <c r="O6432" i="1" s="1"/>
  <c r="G6433" i="1"/>
  <c r="H6433" i="1" s="1"/>
  <c r="I6433" i="1" s="1"/>
  <c r="J6433" i="1" s="1"/>
  <c r="O6433" i="1" s="1"/>
  <c r="G6434" i="1"/>
  <c r="H6434" i="1" s="1"/>
  <c r="I6434" i="1" s="1"/>
  <c r="J6434" i="1" s="1"/>
  <c r="O6434" i="1" s="1"/>
  <c r="G6435" i="1"/>
  <c r="H6435" i="1" s="1"/>
  <c r="I6435" i="1" s="1"/>
  <c r="J6435" i="1" s="1"/>
  <c r="O6435" i="1" s="1"/>
  <c r="G6436" i="1"/>
  <c r="H6436" i="1" s="1"/>
  <c r="I6436" i="1" s="1"/>
  <c r="J6436" i="1" s="1"/>
  <c r="O6436" i="1" s="1"/>
  <c r="G6437" i="1"/>
  <c r="H6437" i="1" s="1"/>
  <c r="I6437" i="1" s="1"/>
  <c r="J6437" i="1" s="1"/>
  <c r="O6437" i="1" s="1"/>
  <c r="G6438" i="1"/>
  <c r="H6438" i="1" s="1"/>
  <c r="I6438" i="1" s="1"/>
  <c r="J6438" i="1" s="1"/>
  <c r="O6438" i="1" s="1"/>
  <c r="G6439" i="1"/>
  <c r="H6439" i="1" s="1"/>
  <c r="I6439" i="1" s="1"/>
  <c r="J6439" i="1" s="1"/>
  <c r="O6439" i="1" s="1"/>
  <c r="G6440" i="1"/>
  <c r="H6440" i="1" s="1"/>
  <c r="I6440" i="1" s="1"/>
  <c r="J6440" i="1" s="1"/>
  <c r="O6440" i="1" s="1"/>
  <c r="G6441" i="1"/>
  <c r="H6441" i="1" s="1"/>
  <c r="I6441" i="1" s="1"/>
  <c r="J6441" i="1" s="1"/>
  <c r="O6441" i="1" s="1"/>
  <c r="G6442" i="1"/>
  <c r="H6442" i="1" s="1"/>
  <c r="I6442" i="1" s="1"/>
  <c r="J6442" i="1" s="1"/>
  <c r="O6442" i="1" s="1"/>
  <c r="G6443" i="1"/>
  <c r="H6443" i="1" s="1"/>
  <c r="I6443" i="1" s="1"/>
  <c r="J6443" i="1" s="1"/>
  <c r="O6443" i="1" s="1"/>
  <c r="G6444" i="1"/>
  <c r="H6444" i="1" s="1"/>
  <c r="I6444" i="1" s="1"/>
  <c r="J6444" i="1" s="1"/>
  <c r="O6444" i="1" s="1"/>
  <c r="G6445" i="1"/>
  <c r="H6445" i="1" s="1"/>
  <c r="I6445" i="1" s="1"/>
  <c r="J6445" i="1" s="1"/>
  <c r="O6445" i="1" s="1"/>
  <c r="G6446" i="1"/>
  <c r="H6446" i="1" s="1"/>
  <c r="I6446" i="1" s="1"/>
  <c r="J6446" i="1" s="1"/>
  <c r="O6446" i="1" s="1"/>
  <c r="G6447" i="1"/>
  <c r="H6447" i="1" s="1"/>
  <c r="I6447" i="1" s="1"/>
  <c r="J6447" i="1" s="1"/>
  <c r="O6447" i="1" s="1"/>
  <c r="G6448" i="1"/>
  <c r="H6448" i="1" s="1"/>
  <c r="I6448" i="1" s="1"/>
  <c r="J6448" i="1" s="1"/>
  <c r="O6448" i="1" s="1"/>
  <c r="G6449" i="1"/>
  <c r="H6449" i="1" s="1"/>
  <c r="I6449" i="1" s="1"/>
  <c r="J6449" i="1" s="1"/>
  <c r="O6449" i="1" s="1"/>
  <c r="G6450" i="1"/>
  <c r="H6450" i="1" s="1"/>
  <c r="I6450" i="1" s="1"/>
  <c r="J6450" i="1" s="1"/>
  <c r="O6450" i="1" s="1"/>
  <c r="G6451" i="1"/>
  <c r="H6451" i="1" s="1"/>
  <c r="I6451" i="1" s="1"/>
  <c r="J6451" i="1" s="1"/>
  <c r="O6451" i="1" s="1"/>
  <c r="G6452" i="1"/>
  <c r="H6452" i="1" s="1"/>
  <c r="I6452" i="1" s="1"/>
  <c r="J6452" i="1" s="1"/>
  <c r="O6452" i="1" s="1"/>
  <c r="G6453" i="1"/>
  <c r="H6453" i="1" s="1"/>
  <c r="I6453" i="1" s="1"/>
  <c r="J6453" i="1" s="1"/>
  <c r="O6453" i="1" s="1"/>
  <c r="G6454" i="1"/>
  <c r="H6454" i="1" s="1"/>
  <c r="I6454" i="1" s="1"/>
  <c r="J6454" i="1" s="1"/>
  <c r="O6454" i="1" s="1"/>
  <c r="G6455" i="1"/>
  <c r="H6455" i="1" s="1"/>
  <c r="I6455" i="1" s="1"/>
  <c r="J6455" i="1" s="1"/>
  <c r="O6455" i="1" s="1"/>
  <c r="G6456" i="1"/>
  <c r="H6456" i="1" s="1"/>
  <c r="I6456" i="1" s="1"/>
  <c r="J6456" i="1" s="1"/>
  <c r="O6456" i="1" s="1"/>
  <c r="G6457" i="1"/>
  <c r="H6457" i="1" s="1"/>
  <c r="I6457" i="1" s="1"/>
  <c r="J6457" i="1" s="1"/>
  <c r="O6457" i="1" s="1"/>
  <c r="G6458" i="1"/>
  <c r="H6458" i="1" s="1"/>
  <c r="I6458" i="1" s="1"/>
  <c r="J6458" i="1" s="1"/>
  <c r="O6458" i="1" s="1"/>
  <c r="G6459" i="1"/>
  <c r="H6459" i="1" s="1"/>
  <c r="I6459" i="1" s="1"/>
  <c r="J6459" i="1" s="1"/>
  <c r="O6459" i="1" s="1"/>
  <c r="G6460" i="1"/>
  <c r="H6460" i="1" s="1"/>
  <c r="I6460" i="1" s="1"/>
  <c r="J6460" i="1" s="1"/>
  <c r="O6460" i="1" s="1"/>
  <c r="G6461" i="1"/>
  <c r="H6461" i="1" s="1"/>
  <c r="I6461" i="1" s="1"/>
  <c r="J6461" i="1" s="1"/>
  <c r="O6461" i="1" s="1"/>
  <c r="G6462" i="1"/>
  <c r="H6462" i="1" s="1"/>
  <c r="I6462" i="1" s="1"/>
  <c r="J6462" i="1" s="1"/>
  <c r="O6462" i="1" s="1"/>
  <c r="G6463" i="1"/>
  <c r="H6463" i="1" s="1"/>
  <c r="I6463" i="1" s="1"/>
  <c r="J6463" i="1" s="1"/>
  <c r="O6463" i="1" s="1"/>
  <c r="G6464" i="1"/>
  <c r="H6464" i="1" s="1"/>
  <c r="I6464" i="1" s="1"/>
  <c r="J6464" i="1" s="1"/>
  <c r="O6464" i="1" s="1"/>
  <c r="G6465" i="1"/>
  <c r="H6465" i="1" s="1"/>
  <c r="I6465" i="1" s="1"/>
  <c r="J6465" i="1" s="1"/>
  <c r="O6465" i="1" s="1"/>
  <c r="G6466" i="1"/>
  <c r="H6466" i="1" s="1"/>
  <c r="I6466" i="1" s="1"/>
  <c r="J6466" i="1" s="1"/>
  <c r="O6466" i="1" s="1"/>
  <c r="G6467" i="1"/>
  <c r="H6467" i="1" s="1"/>
  <c r="I6467" i="1" s="1"/>
  <c r="J6467" i="1" s="1"/>
  <c r="O6467" i="1" s="1"/>
  <c r="G6468" i="1"/>
  <c r="H6468" i="1" s="1"/>
  <c r="I6468" i="1" s="1"/>
  <c r="J6468" i="1" s="1"/>
  <c r="O6468" i="1" s="1"/>
  <c r="G6469" i="1"/>
  <c r="H6469" i="1" s="1"/>
  <c r="I6469" i="1" s="1"/>
  <c r="J6469" i="1" s="1"/>
  <c r="O6469" i="1" s="1"/>
  <c r="G6470" i="1"/>
  <c r="H6470" i="1" s="1"/>
  <c r="I6470" i="1" s="1"/>
  <c r="J6470" i="1" s="1"/>
  <c r="O6470" i="1" s="1"/>
  <c r="G6471" i="1"/>
  <c r="H6471" i="1" s="1"/>
  <c r="I6471" i="1" s="1"/>
  <c r="J6471" i="1" s="1"/>
  <c r="O6471" i="1" s="1"/>
  <c r="G6472" i="1"/>
  <c r="H6472" i="1" s="1"/>
  <c r="I6472" i="1" s="1"/>
  <c r="J6472" i="1" s="1"/>
  <c r="O6472" i="1" s="1"/>
  <c r="G6473" i="1"/>
  <c r="H6473" i="1" s="1"/>
  <c r="I6473" i="1" s="1"/>
  <c r="J6473" i="1" s="1"/>
  <c r="O6473" i="1" s="1"/>
  <c r="G6474" i="1"/>
  <c r="H6474" i="1" s="1"/>
  <c r="I6474" i="1" s="1"/>
  <c r="J6474" i="1" s="1"/>
  <c r="O6474" i="1" s="1"/>
  <c r="G6475" i="1"/>
  <c r="H6475" i="1" s="1"/>
  <c r="I6475" i="1" s="1"/>
  <c r="J6475" i="1" s="1"/>
  <c r="O6475" i="1" s="1"/>
  <c r="G6476" i="1"/>
  <c r="H6476" i="1" s="1"/>
  <c r="I6476" i="1" s="1"/>
  <c r="J6476" i="1" s="1"/>
  <c r="O6476" i="1" s="1"/>
  <c r="G6477" i="1"/>
  <c r="H6477" i="1" s="1"/>
  <c r="I6477" i="1" s="1"/>
  <c r="J6477" i="1" s="1"/>
  <c r="O6477" i="1" s="1"/>
  <c r="G6478" i="1"/>
  <c r="H6478" i="1" s="1"/>
  <c r="I6478" i="1" s="1"/>
  <c r="J6478" i="1" s="1"/>
  <c r="O6478" i="1" s="1"/>
  <c r="S70" i="1" s="1"/>
  <c r="G6479" i="1"/>
  <c r="H6479" i="1" s="1"/>
  <c r="I6479" i="1" s="1"/>
  <c r="J6479" i="1" s="1"/>
  <c r="O6479" i="1" s="1"/>
  <c r="G6480" i="1"/>
  <c r="H6480" i="1" s="1"/>
  <c r="I6480" i="1" s="1"/>
  <c r="J6480" i="1" s="1"/>
  <c r="O6480" i="1" s="1"/>
  <c r="G6481" i="1"/>
  <c r="H6481" i="1" s="1"/>
  <c r="I6481" i="1" s="1"/>
  <c r="J6481" i="1" s="1"/>
  <c r="O6481" i="1" s="1"/>
  <c r="G6482" i="1"/>
  <c r="H6482" i="1" s="1"/>
  <c r="I6482" i="1" s="1"/>
  <c r="J6482" i="1" s="1"/>
  <c r="O6482" i="1" s="1"/>
  <c r="G6483" i="1"/>
  <c r="H6483" i="1" s="1"/>
  <c r="I6483" i="1" s="1"/>
  <c r="J6483" i="1" s="1"/>
  <c r="O6483" i="1" s="1"/>
  <c r="G6484" i="1"/>
  <c r="H6484" i="1" s="1"/>
  <c r="I6484" i="1" s="1"/>
  <c r="J6484" i="1" s="1"/>
  <c r="O6484" i="1" s="1"/>
  <c r="G6485" i="1"/>
  <c r="H6485" i="1" s="1"/>
  <c r="I6485" i="1" s="1"/>
  <c r="J6485" i="1" s="1"/>
  <c r="O6485" i="1" s="1"/>
  <c r="G6486" i="1"/>
  <c r="H6486" i="1" s="1"/>
  <c r="I6486" i="1" s="1"/>
  <c r="J6486" i="1" s="1"/>
  <c r="O6486" i="1" s="1"/>
  <c r="G6487" i="1"/>
  <c r="H6487" i="1" s="1"/>
  <c r="I6487" i="1" s="1"/>
  <c r="J6487" i="1" s="1"/>
  <c r="O6487" i="1" s="1"/>
  <c r="G6488" i="1"/>
  <c r="H6488" i="1" s="1"/>
  <c r="I6488" i="1" s="1"/>
  <c r="J6488" i="1" s="1"/>
  <c r="O6488" i="1" s="1"/>
  <c r="G6489" i="1"/>
  <c r="H6489" i="1" s="1"/>
  <c r="I6489" i="1" s="1"/>
  <c r="J6489" i="1" s="1"/>
  <c r="O6489" i="1" s="1"/>
  <c r="G6490" i="1"/>
  <c r="H6490" i="1" s="1"/>
  <c r="I6490" i="1" s="1"/>
  <c r="J6490" i="1" s="1"/>
  <c r="O6490" i="1" s="1"/>
  <c r="G6491" i="1"/>
  <c r="H6491" i="1" s="1"/>
  <c r="I6491" i="1" s="1"/>
  <c r="J6491" i="1" s="1"/>
  <c r="O6491" i="1" s="1"/>
  <c r="G6492" i="1"/>
  <c r="H6492" i="1" s="1"/>
  <c r="I6492" i="1" s="1"/>
  <c r="J6492" i="1" s="1"/>
  <c r="O6492" i="1" s="1"/>
  <c r="G6493" i="1"/>
  <c r="H6493" i="1" s="1"/>
  <c r="I6493" i="1" s="1"/>
  <c r="J6493" i="1" s="1"/>
  <c r="O6493" i="1" s="1"/>
  <c r="G6494" i="1"/>
  <c r="H6494" i="1" s="1"/>
  <c r="I6494" i="1" s="1"/>
  <c r="J6494" i="1" s="1"/>
  <c r="O6494" i="1" s="1"/>
  <c r="G6495" i="1"/>
  <c r="H6495" i="1" s="1"/>
  <c r="I6495" i="1" s="1"/>
  <c r="J6495" i="1" s="1"/>
  <c r="O6495" i="1" s="1"/>
  <c r="G6496" i="1"/>
  <c r="H6496" i="1" s="1"/>
  <c r="I6496" i="1" s="1"/>
  <c r="J6496" i="1" s="1"/>
  <c r="O6496" i="1" s="1"/>
  <c r="G6497" i="1"/>
  <c r="H6497" i="1" s="1"/>
  <c r="I6497" i="1" s="1"/>
  <c r="J6497" i="1" s="1"/>
  <c r="O6497" i="1" s="1"/>
  <c r="G6498" i="1"/>
  <c r="H6498" i="1" s="1"/>
  <c r="I6498" i="1" s="1"/>
  <c r="J6498" i="1" s="1"/>
  <c r="O6498" i="1" s="1"/>
  <c r="G6499" i="1"/>
  <c r="H6499" i="1" s="1"/>
  <c r="I6499" i="1" s="1"/>
  <c r="J6499" i="1" s="1"/>
  <c r="O6499" i="1" s="1"/>
  <c r="G6500" i="1"/>
  <c r="H6500" i="1" s="1"/>
  <c r="I6500" i="1" s="1"/>
  <c r="J6500" i="1" s="1"/>
  <c r="O6500" i="1" s="1"/>
  <c r="G6501" i="1"/>
  <c r="H6501" i="1" s="1"/>
  <c r="I6501" i="1" s="1"/>
  <c r="J6501" i="1" s="1"/>
  <c r="O6501" i="1" s="1"/>
  <c r="G6502" i="1"/>
  <c r="H6502" i="1" s="1"/>
  <c r="I6502" i="1" s="1"/>
  <c r="J6502" i="1" s="1"/>
  <c r="O6502" i="1" s="1"/>
  <c r="G6503" i="1"/>
  <c r="H6503" i="1" s="1"/>
  <c r="I6503" i="1" s="1"/>
  <c r="J6503" i="1" s="1"/>
  <c r="O6503" i="1" s="1"/>
  <c r="G6504" i="1"/>
  <c r="H6504" i="1" s="1"/>
  <c r="I6504" i="1" s="1"/>
  <c r="J6504" i="1" s="1"/>
  <c r="O6504" i="1" s="1"/>
  <c r="G6505" i="1"/>
  <c r="H6505" i="1" s="1"/>
  <c r="I6505" i="1" s="1"/>
  <c r="J6505" i="1" s="1"/>
  <c r="O6505" i="1" s="1"/>
  <c r="G6506" i="1"/>
  <c r="H6506" i="1" s="1"/>
  <c r="I6506" i="1" s="1"/>
  <c r="J6506" i="1" s="1"/>
  <c r="O6506" i="1" s="1"/>
  <c r="G6507" i="1"/>
  <c r="H6507" i="1" s="1"/>
  <c r="I6507" i="1" s="1"/>
  <c r="J6507" i="1" s="1"/>
  <c r="O6507" i="1" s="1"/>
  <c r="G6508" i="1"/>
  <c r="H6508" i="1" s="1"/>
  <c r="I6508" i="1" s="1"/>
  <c r="J6508" i="1" s="1"/>
  <c r="O6508" i="1" s="1"/>
  <c r="G6509" i="1"/>
  <c r="H6509" i="1" s="1"/>
  <c r="I6509" i="1" s="1"/>
  <c r="J6509" i="1" s="1"/>
  <c r="O6509" i="1" s="1"/>
  <c r="G6510" i="1"/>
  <c r="H6510" i="1" s="1"/>
  <c r="I6510" i="1" s="1"/>
  <c r="J6510" i="1" s="1"/>
  <c r="O6510" i="1" s="1"/>
  <c r="G6511" i="1"/>
  <c r="H6511" i="1" s="1"/>
  <c r="I6511" i="1" s="1"/>
  <c r="J6511" i="1" s="1"/>
  <c r="O6511" i="1" s="1"/>
  <c r="G6512" i="1"/>
  <c r="H6512" i="1" s="1"/>
  <c r="I6512" i="1" s="1"/>
  <c r="J6512" i="1" s="1"/>
  <c r="O6512" i="1" s="1"/>
  <c r="G6513" i="1"/>
  <c r="H6513" i="1" s="1"/>
  <c r="I6513" i="1" s="1"/>
  <c r="J6513" i="1" s="1"/>
  <c r="O6513" i="1" s="1"/>
  <c r="G6514" i="1"/>
  <c r="H6514" i="1" s="1"/>
  <c r="I6514" i="1" s="1"/>
  <c r="J6514" i="1" s="1"/>
  <c r="O6514" i="1" s="1"/>
  <c r="G6515" i="1"/>
  <c r="H6515" i="1" s="1"/>
  <c r="I6515" i="1" s="1"/>
  <c r="J6515" i="1" s="1"/>
  <c r="O6515" i="1" s="1"/>
  <c r="G6516" i="1"/>
  <c r="H6516" i="1" s="1"/>
  <c r="I6516" i="1" s="1"/>
  <c r="J6516" i="1" s="1"/>
  <c r="O6516" i="1" s="1"/>
  <c r="G6517" i="1"/>
  <c r="H6517" i="1" s="1"/>
  <c r="I6517" i="1" s="1"/>
  <c r="J6517" i="1" s="1"/>
  <c r="O6517" i="1" s="1"/>
  <c r="G6518" i="1"/>
  <c r="H6518" i="1" s="1"/>
  <c r="I6518" i="1" s="1"/>
  <c r="J6518" i="1" s="1"/>
  <c r="O6518" i="1" s="1"/>
  <c r="G6519" i="1"/>
  <c r="H6519" i="1" s="1"/>
  <c r="I6519" i="1" s="1"/>
  <c r="J6519" i="1" s="1"/>
  <c r="O6519" i="1" s="1"/>
  <c r="G6520" i="1"/>
  <c r="H6520" i="1" s="1"/>
  <c r="I6520" i="1" s="1"/>
  <c r="J6520" i="1" s="1"/>
  <c r="O6520" i="1" s="1"/>
  <c r="G6521" i="1"/>
  <c r="H6521" i="1" s="1"/>
  <c r="I6521" i="1" s="1"/>
  <c r="J6521" i="1" s="1"/>
  <c r="O6521" i="1" s="1"/>
  <c r="G6522" i="1"/>
  <c r="H6522" i="1" s="1"/>
  <c r="I6522" i="1" s="1"/>
  <c r="J6522" i="1" s="1"/>
  <c r="O6522" i="1" s="1"/>
  <c r="G6523" i="1"/>
  <c r="H6523" i="1" s="1"/>
  <c r="I6523" i="1" s="1"/>
  <c r="J6523" i="1" s="1"/>
  <c r="O6523" i="1" s="1"/>
  <c r="G6524" i="1"/>
  <c r="H6524" i="1" s="1"/>
  <c r="I6524" i="1" s="1"/>
  <c r="J6524" i="1" s="1"/>
  <c r="O6524" i="1" s="1"/>
  <c r="G6525" i="1"/>
  <c r="H6525" i="1" s="1"/>
  <c r="I6525" i="1" s="1"/>
  <c r="J6525" i="1" s="1"/>
  <c r="O6525" i="1" s="1"/>
  <c r="G6526" i="1"/>
  <c r="H6526" i="1" s="1"/>
  <c r="I6526" i="1" s="1"/>
  <c r="J6526" i="1" s="1"/>
  <c r="O6526" i="1" s="1"/>
  <c r="G6527" i="1"/>
  <c r="H6527" i="1" s="1"/>
  <c r="I6527" i="1" s="1"/>
  <c r="J6527" i="1" s="1"/>
  <c r="O6527" i="1" s="1"/>
  <c r="G6528" i="1"/>
  <c r="H6528" i="1" s="1"/>
  <c r="I6528" i="1" s="1"/>
  <c r="J6528" i="1" s="1"/>
  <c r="O6528" i="1" s="1"/>
  <c r="G6529" i="1"/>
  <c r="H6529" i="1" s="1"/>
  <c r="I6529" i="1" s="1"/>
  <c r="J6529" i="1" s="1"/>
  <c r="O6529" i="1" s="1"/>
  <c r="G6530" i="1"/>
  <c r="H6530" i="1" s="1"/>
  <c r="I6530" i="1" s="1"/>
  <c r="J6530" i="1" s="1"/>
  <c r="O6530" i="1" s="1"/>
  <c r="G6531" i="1"/>
  <c r="H6531" i="1" s="1"/>
  <c r="I6531" i="1" s="1"/>
  <c r="J6531" i="1" s="1"/>
  <c r="O6531" i="1" s="1"/>
  <c r="G6532" i="1"/>
  <c r="H6532" i="1" s="1"/>
  <c r="I6532" i="1" s="1"/>
  <c r="J6532" i="1" s="1"/>
  <c r="O6532" i="1" s="1"/>
  <c r="G6533" i="1"/>
  <c r="H6533" i="1" s="1"/>
  <c r="I6533" i="1" s="1"/>
  <c r="J6533" i="1" s="1"/>
  <c r="O6533" i="1" s="1"/>
  <c r="G6534" i="1"/>
  <c r="H6534" i="1" s="1"/>
  <c r="I6534" i="1" s="1"/>
  <c r="J6534" i="1" s="1"/>
  <c r="O6534" i="1" s="1"/>
  <c r="G6535" i="1"/>
  <c r="H6535" i="1" s="1"/>
  <c r="I6535" i="1" s="1"/>
  <c r="J6535" i="1" s="1"/>
  <c r="O6535" i="1" s="1"/>
  <c r="G6536" i="1"/>
  <c r="H6536" i="1" s="1"/>
  <c r="I6536" i="1" s="1"/>
  <c r="J6536" i="1" s="1"/>
  <c r="O6536" i="1" s="1"/>
  <c r="G6537" i="1"/>
  <c r="H6537" i="1" s="1"/>
  <c r="I6537" i="1" s="1"/>
  <c r="J6537" i="1" s="1"/>
  <c r="O6537" i="1" s="1"/>
  <c r="G6538" i="1"/>
  <c r="H6538" i="1" s="1"/>
  <c r="I6538" i="1" s="1"/>
  <c r="J6538" i="1" s="1"/>
  <c r="O6538" i="1" s="1"/>
  <c r="G6539" i="1"/>
  <c r="H6539" i="1" s="1"/>
  <c r="I6539" i="1" s="1"/>
  <c r="J6539" i="1" s="1"/>
  <c r="O6539" i="1" s="1"/>
  <c r="G6540" i="1"/>
  <c r="H6540" i="1" s="1"/>
  <c r="I6540" i="1" s="1"/>
  <c r="J6540" i="1" s="1"/>
  <c r="O6540" i="1" s="1"/>
  <c r="G6541" i="1"/>
  <c r="H6541" i="1" s="1"/>
  <c r="I6541" i="1" s="1"/>
  <c r="J6541" i="1" s="1"/>
  <c r="O6541" i="1" s="1"/>
  <c r="G6542" i="1"/>
  <c r="H6542" i="1" s="1"/>
  <c r="I6542" i="1" s="1"/>
  <c r="J6542" i="1" s="1"/>
  <c r="O6542" i="1" s="1"/>
  <c r="G6543" i="1"/>
  <c r="H6543" i="1" s="1"/>
  <c r="I6543" i="1" s="1"/>
  <c r="J6543" i="1" s="1"/>
  <c r="O6543" i="1" s="1"/>
  <c r="G6544" i="1"/>
  <c r="H6544" i="1" s="1"/>
  <c r="I6544" i="1" s="1"/>
  <c r="J6544" i="1" s="1"/>
  <c r="O6544" i="1" s="1"/>
  <c r="G6545" i="1"/>
  <c r="H6545" i="1" s="1"/>
  <c r="I6545" i="1" s="1"/>
  <c r="J6545" i="1" s="1"/>
  <c r="O6545" i="1" s="1"/>
  <c r="G6546" i="1"/>
  <c r="H6546" i="1" s="1"/>
  <c r="I6546" i="1" s="1"/>
  <c r="J6546" i="1" s="1"/>
  <c r="O6546" i="1" s="1"/>
  <c r="G6547" i="1"/>
  <c r="H6547" i="1" s="1"/>
  <c r="I6547" i="1" s="1"/>
  <c r="J6547" i="1" s="1"/>
  <c r="O6547" i="1" s="1"/>
  <c r="G6548" i="1"/>
  <c r="H6548" i="1" s="1"/>
  <c r="I6548" i="1" s="1"/>
  <c r="J6548" i="1" s="1"/>
  <c r="O6548" i="1" s="1"/>
  <c r="G6549" i="1"/>
  <c r="H6549" i="1" s="1"/>
  <c r="I6549" i="1" s="1"/>
  <c r="J6549" i="1" s="1"/>
  <c r="O6549" i="1" s="1"/>
  <c r="G6550" i="1"/>
  <c r="H6550" i="1" s="1"/>
  <c r="I6550" i="1" s="1"/>
  <c r="J6550" i="1" s="1"/>
  <c r="O6550" i="1" s="1"/>
  <c r="G6551" i="1"/>
  <c r="H6551" i="1" s="1"/>
  <c r="I6551" i="1" s="1"/>
  <c r="J6551" i="1" s="1"/>
  <c r="O6551" i="1" s="1"/>
  <c r="G6552" i="1"/>
  <c r="H6552" i="1" s="1"/>
  <c r="I6552" i="1" s="1"/>
  <c r="J6552" i="1" s="1"/>
  <c r="O6552" i="1" s="1"/>
  <c r="G6553" i="1"/>
  <c r="H6553" i="1" s="1"/>
  <c r="I6553" i="1" s="1"/>
  <c r="J6553" i="1" s="1"/>
  <c r="O6553" i="1" s="1"/>
  <c r="G6554" i="1"/>
  <c r="H6554" i="1" s="1"/>
  <c r="I6554" i="1" s="1"/>
  <c r="J6554" i="1" s="1"/>
  <c r="O6554" i="1" s="1"/>
  <c r="G6555" i="1"/>
  <c r="H6555" i="1" s="1"/>
  <c r="I6555" i="1" s="1"/>
  <c r="J6555" i="1" s="1"/>
  <c r="O6555" i="1" s="1"/>
  <c r="G6556" i="1"/>
  <c r="H6556" i="1" s="1"/>
  <c r="I6556" i="1" s="1"/>
  <c r="J6556" i="1" s="1"/>
  <c r="O6556" i="1" s="1"/>
  <c r="G6557" i="1"/>
  <c r="H6557" i="1" s="1"/>
  <c r="I6557" i="1" s="1"/>
  <c r="J6557" i="1" s="1"/>
  <c r="O6557" i="1" s="1"/>
  <c r="G6558" i="1"/>
  <c r="H6558" i="1" s="1"/>
  <c r="I6558" i="1" s="1"/>
  <c r="J6558" i="1" s="1"/>
  <c r="O6558" i="1" s="1"/>
  <c r="G6559" i="1"/>
  <c r="H6559" i="1" s="1"/>
  <c r="I6559" i="1" s="1"/>
  <c r="J6559" i="1" s="1"/>
  <c r="O6559" i="1" s="1"/>
  <c r="G6560" i="1"/>
  <c r="H6560" i="1" s="1"/>
  <c r="I6560" i="1" s="1"/>
  <c r="J6560" i="1" s="1"/>
  <c r="O6560" i="1" s="1"/>
  <c r="G6561" i="1"/>
  <c r="H6561" i="1" s="1"/>
  <c r="I6561" i="1" s="1"/>
  <c r="J6561" i="1" s="1"/>
  <c r="O6561" i="1" s="1"/>
  <c r="G6562" i="1"/>
  <c r="H6562" i="1" s="1"/>
  <c r="I6562" i="1" s="1"/>
  <c r="J6562" i="1" s="1"/>
  <c r="O6562" i="1" s="1"/>
  <c r="G6563" i="1"/>
  <c r="H6563" i="1" s="1"/>
  <c r="I6563" i="1" s="1"/>
  <c r="J6563" i="1" s="1"/>
  <c r="O6563" i="1" s="1"/>
  <c r="G6564" i="1"/>
  <c r="H6564" i="1" s="1"/>
  <c r="I6564" i="1" s="1"/>
  <c r="J6564" i="1" s="1"/>
  <c r="O6564" i="1" s="1"/>
  <c r="G6565" i="1"/>
  <c r="H6565" i="1" s="1"/>
  <c r="I6565" i="1" s="1"/>
  <c r="J6565" i="1" s="1"/>
  <c r="O6565" i="1" s="1"/>
  <c r="G6566" i="1"/>
  <c r="H6566" i="1" s="1"/>
  <c r="I6566" i="1" s="1"/>
  <c r="J6566" i="1" s="1"/>
  <c r="O6566" i="1" s="1"/>
  <c r="G6567" i="1"/>
  <c r="H6567" i="1" s="1"/>
  <c r="I6567" i="1" s="1"/>
  <c r="J6567" i="1" s="1"/>
  <c r="O6567" i="1" s="1"/>
  <c r="G6568" i="1"/>
  <c r="H6568" i="1" s="1"/>
  <c r="I6568" i="1" s="1"/>
  <c r="J6568" i="1" s="1"/>
  <c r="O6568" i="1" s="1"/>
  <c r="G6569" i="1"/>
  <c r="H6569" i="1" s="1"/>
  <c r="I6569" i="1" s="1"/>
  <c r="J6569" i="1" s="1"/>
  <c r="O6569" i="1" s="1"/>
  <c r="G6570" i="1"/>
  <c r="H6570" i="1" s="1"/>
  <c r="I6570" i="1" s="1"/>
  <c r="J6570" i="1" s="1"/>
  <c r="O6570" i="1" s="1"/>
  <c r="G6571" i="1"/>
  <c r="H6571" i="1" s="1"/>
  <c r="I6571" i="1" s="1"/>
  <c r="J6571" i="1" s="1"/>
  <c r="O6571" i="1" s="1"/>
  <c r="G6572" i="1"/>
  <c r="H6572" i="1" s="1"/>
  <c r="I6572" i="1" s="1"/>
  <c r="J6572" i="1" s="1"/>
  <c r="O6572" i="1" s="1"/>
  <c r="G6573" i="1"/>
  <c r="H6573" i="1" s="1"/>
  <c r="I6573" i="1" s="1"/>
  <c r="J6573" i="1" s="1"/>
  <c r="O6573" i="1" s="1"/>
  <c r="G6574" i="1"/>
  <c r="H6574" i="1" s="1"/>
  <c r="I6574" i="1" s="1"/>
  <c r="J6574" i="1" s="1"/>
  <c r="O6574" i="1" s="1"/>
  <c r="S71" i="1" s="1"/>
  <c r="G6575" i="1"/>
  <c r="H6575" i="1" s="1"/>
  <c r="I6575" i="1" s="1"/>
  <c r="J6575" i="1" s="1"/>
  <c r="O6575" i="1" s="1"/>
  <c r="G6576" i="1"/>
  <c r="H6576" i="1" s="1"/>
  <c r="I6576" i="1" s="1"/>
  <c r="J6576" i="1" s="1"/>
  <c r="O6576" i="1" s="1"/>
  <c r="G6577" i="1"/>
  <c r="H6577" i="1" s="1"/>
  <c r="I6577" i="1" s="1"/>
  <c r="J6577" i="1" s="1"/>
  <c r="O6577" i="1" s="1"/>
  <c r="G6578" i="1"/>
  <c r="H6578" i="1" s="1"/>
  <c r="I6578" i="1" s="1"/>
  <c r="J6578" i="1" s="1"/>
  <c r="O6578" i="1" s="1"/>
  <c r="G6579" i="1"/>
  <c r="H6579" i="1" s="1"/>
  <c r="I6579" i="1" s="1"/>
  <c r="J6579" i="1" s="1"/>
  <c r="O6579" i="1" s="1"/>
  <c r="G6580" i="1"/>
  <c r="H6580" i="1" s="1"/>
  <c r="I6580" i="1" s="1"/>
  <c r="J6580" i="1" s="1"/>
  <c r="O6580" i="1" s="1"/>
  <c r="G6581" i="1"/>
  <c r="H6581" i="1" s="1"/>
  <c r="I6581" i="1" s="1"/>
  <c r="J6581" i="1" s="1"/>
  <c r="O6581" i="1" s="1"/>
  <c r="G6582" i="1"/>
  <c r="H6582" i="1" s="1"/>
  <c r="I6582" i="1" s="1"/>
  <c r="J6582" i="1" s="1"/>
  <c r="O6582" i="1" s="1"/>
  <c r="G6583" i="1"/>
  <c r="H6583" i="1" s="1"/>
  <c r="I6583" i="1" s="1"/>
  <c r="J6583" i="1" s="1"/>
  <c r="O6583" i="1" s="1"/>
  <c r="G6584" i="1"/>
  <c r="H6584" i="1" s="1"/>
  <c r="I6584" i="1" s="1"/>
  <c r="J6584" i="1" s="1"/>
  <c r="O6584" i="1" s="1"/>
  <c r="G6585" i="1"/>
  <c r="H6585" i="1" s="1"/>
  <c r="I6585" i="1" s="1"/>
  <c r="J6585" i="1" s="1"/>
  <c r="O6585" i="1" s="1"/>
  <c r="G6586" i="1"/>
  <c r="H6586" i="1" s="1"/>
  <c r="I6586" i="1" s="1"/>
  <c r="J6586" i="1" s="1"/>
  <c r="O6586" i="1" s="1"/>
  <c r="G6587" i="1"/>
  <c r="H6587" i="1" s="1"/>
  <c r="I6587" i="1" s="1"/>
  <c r="J6587" i="1" s="1"/>
  <c r="O6587" i="1" s="1"/>
  <c r="G6588" i="1"/>
  <c r="H6588" i="1" s="1"/>
  <c r="I6588" i="1" s="1"/>
  <c r="J6588" i="1" s="1"/>
  <c r="O6588" i="1" s="1"/>
  <c r="G6589" i="1"/>
  <c r="H6589" i="1" s="1"/>
  <c r="I6589" i="1" s="1"/>
  <c r="J6589" i="1" s="1"/>
  <c r="O6589" i="1" s="1"/>
  <c r="G6590" i="1"/>
  <c r="H6590" i="1" s="1"/>
  <c r="I6590" i="1" s="1"/>
  <c r="J6590" i="1" s="1"/>
  <c r="O6590" i="1" s="1"/>
  <c r="G6591" i="1"/>
  <c r="H6591" i="1" s="1"/>
  <c r="I6591" i="1" s="1"/>
  <c r="J6591" i="1" s="1"/>
  <c r="O6591" i="1" s="1"/>
  <c r="G6592" i="1"/>
  <c r="H6592" i="1" s="1"/>
  <c r="I6592" i="1" s="1"/>
  <c r="J6592" i="1" s="1"/>
  <c r="O6592" i="1" s="1"/>
  <c r="G6593" i="1"/>
  <c r="H6593" i="1" s="1"/>
  <c r="I6593" i="1" s="1"/>
  <c r="J6593" i="1" s="1"/>
  <c r="O6593" i="1" s="1"/>
  <c r="G6594" i="1"/>
  <c r="H6594" i="1" s="1"/>
  <c r="I6594" i="1" s="1"/>
  <c r="J6594" i="1" s="1"/>
  <c r="O6594" i="1" s="1"/>
  <c r="G6595" i="1"/>
  <c r="H6595" i="1" s="1"/>
  <c r="I6595" i="1" s="1"/>
  <c r="J6595" i="1" s="1"/>
  <c r="O6595" i="1" s="1"/>
  <c r="G6596" i="1"/>
  <c r="H6596" i="1" s="1"/>
  <c r="I6596" i="1" s="1"/>
  <c r="J6596" i="1" s="1"/>
  <c r="O6596" i="1" s="1"/>
  <c r="G6597" i="1"/>
  <c r="H6597" i="1" s="1"/>
  <c r="I6597" i="1" s="1"/>
  <c r="J6597" i="1" s="1"/>
  <c r="O6597" i="1" s="1"/>
  <c r="G6598" i="1"/>
  <c r="H6598" i="1" s="1"/>
  <c r="I6598" i="1" s="1"/>
  <c r="J6598" i="1" s="1"/>
  <c r="O6598" i="1" s="1"/>
  <c r="G6599" i="1"/>
  <c r="H6599" i="1" s="1"/>
  <c r="I6599" i="1" s="1"/>
  <c r="J6599" i="1" s="1"/>
  <c r="O6599" i="1" s="1"/>
  <c r="G6600" i="1"/>
  <c r="H6600" i="1" s="1"/>
  <c r="I6600" i="1" s="1"/>
  <c r="J6600" i="1" s="1"/>
  <c r="O6600" i="1" s="1"/>
  <c r="G6601" i="1"/>
  <c r="H6601" i="1" s="1"/>
  <c r="I6601" i="1" s="1"/>
  <c r="J6601" i="1" s="1"/>
  <c r="O6601" i="1" s="1"/>
  <c r="G6602" i="1"/>
  <c r="H6602" i="1" s="1"/>
  <c r="I6602" i="1" s="1"/>
  <c r="J6602" i="1" s="1"/>
  <c r="O6602" i="1" s="1"/>
  <c r="G6603" i="1"/>
  <c r="H6603" i="1" s="1"/>
  <c r="I6603" i="1" s="1"/>
  <c r="J6603" i="1" s="1"/>
  <c r="O6603" i="1" s="1"/>
  <c r="G6604" i="1"/>
  <c r="H6604" i="1" s="1"/>
  <c r="I6604" i="1" s="1"/>
  <c r="J6604" i="1" s="1"/>
  <c r="O6604" i="1" s="1"/>
  <c r="G6605" i="1"/>
  <c r="H6605" i="1" s="1"/>
  <c r="I6605" i="1" s="1"/>
  <c r="J6605" i="1" s="1"/>
  <c r="O6605" i="1" s="1"/>
  <c r="G6606" i="1"/>
  <c r="H6606" i="1" s="1"/>
  <c r="I6606" i="1" s="1"/>
  <c r="J6606" i="1" s="1"/>
  <c r="O6606" i="1" s="1"/>
  <c r="G6607" i="1"/>
  <c r="H6607" i="1" s="1"/>
  <c r="I6607" i="1" s="1"/>
  <c r="J6607" i="1" s="1"/>
  <c r="O6607" i="1" s="1"/>
  <c r="G6608" i="1"/>
  <c r="H6608" i="1" s="1"/>
  <c r="I6608" i="1" s="1"/>
  <c r="J6608" i="1" s="1"/>
  <c r="O6608" i="1" s="1"/>
  <c r="G6609" i="1"/>
  <c r="H6609" i="1" s="1"/>
  <c r="I6609" i="1" s="1"/>
  <c r="J6609" i="1" s="1"/>
  <c r="O6609" i="1" s="1"/>
  <c r="G6610" i="1"/>
  <c r="H6610" i="1" s="1"/>
  <c r="I6610" i="1" s="1"/>
  <c r="J6610" i="1" s="1"/>
  <c r="O6610" i="1" s="1"/>
  <c r="G6611" i="1"/>
  <c r="H6611" i="1" s="1"/>
  <c r="I6611" i="1" s="1"/>
  <c r="J6611" i="1" s="1"/>
  <c r="O6611" i="1" s="1"/>
  <c r="G6612" i="1"/>
  <c r="H6612" i="1" s="1"/>
  <c r="I6612" i="1" s="1"/>
  <c r="J6612" i="1" s="1"/>
  <c r="O6612" i="1" s="1"/>
  <c r="G6613" i="1"/>
  <c r="H6613" i="1" s="1"/>
  <c r="I6613" i="1" s="1"/>
  <c r="J6613" i="1" s="1"/>
  <c r="O6613" i="1" s="1"/>
  <c r="G6614" i="1"/>
  <c r="H6614" i="1" s="1"/>
  <c r="I6614" i="1" s="1"/>
  <c r="J6614" i="1" s="1"/>
  <c r="O6614" i="1" s="1"/>
  <c r="G6615" i="1"/>
  <c r="H6615" i="1" s="1"/>
  <c r="I6615" i="1" s="1"/>
  <c r="J6615" i="1" s="1"/>
  <c r="O6615" i="1" s="1"/>
  <c r="G6616" i="1"/>
  <c r="H6616" i="1" s="1"/>
  <c r="I6616" i="1" s="1"/>
  <c r="J6616" i="1" s="1"/>
  <c r="O6616" i="1" s="1"/>
  <c r="G6617" i="1"/>
  <c r="H6617" i="1" s="1"/>
  <c r="I6617" i="1" s="1"/>
  <c r="J6617" i="1" s="1"/>
  <c r="O6617" i="1" s="1"/>
  <c r="G6618" i="1"/>
  <c r="H6618" i="1" s="1"/>
  <c r="I6618" i="1" s="1"/>
  <c r="J6618" i="1" s="1"/>
  <c r="O6618" i="1" s="1"/>
  <c r="G6619" i="1"/>
  <c r="H6619" i="1" s="1"/>
  <c r="I6619" i="1" s="1"/>
  <c r="J6619" i="1" s="1"/>
  <c r="O6619" i="1" s="1"/>
  <c r="G6620" i="1"/>
  <c r="H6620" i="1" s="1"/>
  <c r="I6620" i="1" s="1"/>
  <c r="J6620" i="1" s="1"/>
  <c r="O6620" i="1" s="1"/>
  <c r="G6621" i="1"/>
  <c r="H6621" i="1" s="1"/>
  <c r="I6621" i="1" s="1"/>
  <c r="J6621" i="1" s="1"/>
  <c r="O6621" i="1" s="1"/>
  <c r="G6622" i="1"/>
  <c r="H6622" i="1" s="1"/>
  <c r="I6622" i="1" s="1"/>
  <c r="J6622" i="1" s="1"/>
  <c r="O6622" i="1" s="1"/>
  <c r="G6623" i="1"/>
  <c r="H6623" i="1" s="1"/>
  <c r="I6623" i="1" s="1"/>
  <c r="J6623" i="1" s="1"/>
  <c r="O6623" i="1" s="1"/>
  <c r="G6624" i="1"/>
  <c r="H6624" i="1" s="1"/>
  <c r="I6624" i="1" s="1"/>
  <c r="J6624" i="1" s="1"/>
  <c r="O6624" i="1" s="1"/>
  <c r="G6625" i="1"/>
  <c r="H6625" i="1" s="1"/>
  <c r="I6625" i="1" s="1"/>
  <c r="J6625" i="1" s="1"/>
  <c r="O6625" i="1" s="1"/>
  <c r="G6626" i="1"/>
  <c r="H6626" i="1" s="1"/>
  <c r="I6626" i="1" s="1"/>
  <c r="J6626" i="1" s="1"/>
  <c r="O6626" i="1" s="1"/>
  <c r="G6627" i="1"/>
  <c r="H6627" i="1" s="1"/>
  <c r="I6627" i="1" s="1"/>
  <c r="J6627" i="1" s="1"/>
  <c r="O6627" i="1" s="1"/>
  <c r="G6628" i="1"/>
  <c r="H6628" i="1" s="1"/>
  <c r="I6628" i="1" s="1"/>
  <c r="J6628" i="1" s="1"/>
  <c r="O6628" i="1" s="1"/>
  <c r="G6629" i="1"/>
  <c r="H6629" i="1" s="1"/>
  <c r="I6629" i="1" s="1"/>
  <c r="J6629" i="1" s="1"/>
  <c r="O6629" i="1" s="1"/>
  <c r="G6630" i="1"/>
  <c r="H6630" i="1" s="1"/>
  <c r="I6630" i="1" s="1"/>
  <c r="J6630" i="1" s="1"/>
  <c r="O6630" i="1" s="1"/>
  <c r="G6631" i="1"/>
  <c r="H6631" i="1" s="1"/>
  <c r="I6631" i="1" s="1"/>
  <c r="J6631" i="1" s="1"/>
  <c r="O6631" i="1" s="1"/>
  <c r="G6632" i="1"/>
  <c r="H6632" i="1" s="1"/>
  <c r="I6632" i="1" s="1"/>
  <c r="J6632" i="1" s="1"/>
  <c r="O6632" i="1" s="1"/>
  <c r="G6633" i="1"/>
  <c r="H6633" i="1" s="1"/>
  <c r="I6633" i="1" s="1"/>
  <c r="J6633" i="1" s="1"/>
  <c r="O6633" i="1" s="1"/>
  <c r="G6634" i="1"/>
  <c r="H6634" i="1" s="1"/>
  <c r="I6634" i="1" s="1"/>
  <c r="J6634" i="1" s="1"/>
  <c r="O6634" i="1" s="1"/>
  <c r="G6635" i="1"/>
  <c r="H6635" i="1" s="1"/>
  <c r="I6635" i="1" s="1"/>
  <c r="J6635" i="1" s="1"/>
  <c r="O6635" i="1" s="1"/>
  <c r="G6636" i="1"/>
  <c r="H6636" i="1" s="1"/>
  <c r="I6636" i="1" s="1"/>
  <c r="J6636" i="1" s="1"/>
  <c r="O6636" i="1" s="1"/>
  <c r="G6637" i="1"/>
  <c r="H6637" i="1" s="1"/>
  <c r="I6637" i="1" s="1"/>
  <c r="J6637" i="1" s="1"/>
  <c r="O6637" i="1" s="1"/>
  <c r="G6638" i="1"/>
  <c r="H6638" i="1" s="1"/>
  <c r="I6638" i="1" s="1"/>
  <c r="J6638" i="1" s="1"/>
  <c r="O6638" i="1" s="1"/>
  <c r="G6639" i="1"/>
  <c r="H6639" i="1" s="1"/>
  <c r="I6639" i="1" s="1"/>
  <c r="J6639" i="1" s="1"/>
  <c r="O6639" i="1" s="1"/>
  <c r="G6640" i="1"/>
  <c r="H6640" i="1" s="1"/>
  <c r="I6640" i="1" s="1"/>
  <c r="J6640" i="1" s="1"/>
  <c r="O6640" i="1" s="1"/>
  <c r="G6641" i="1"/>
  <c r="H6641" i="1" s="1"/>
  <c r="I6641" i="1" s="1"/>
  <c r="J6641" i="1" s="1"/>
  <c r="O6641" i="1" s="1"/>
  <c r="G6642" i="1"/>
  <c r="H6642" i="1" s="1"/>
  <c r="I6642" i="1" s="1"/>
  <c r="J6642" i="1" s="1"/>
  <c r="O6642" i="1" s="1"/>
  <c r="G6643" i="1"/>
  <c r="H6643" i="1" s="1"/>
  <c r="I6643" i="1" s="1"/>
  <c r="J6643" i="1" s="1"/>
  <c r="O6643" i="1" s="1"/>
  <c r="G6644" i="1"/>
  <c r="H6644" i="1" s="1"/>
  <c r="I6644" i="1" s="1"/>
  <c r="J6644" i="1" s="1"/>
  <c r="O6644" i="1" s="1"/>
  <c r="G6645" i="1"/>
  <c r="H6645" i="1" s="1"/>
  <c r="I6645" i="1" s="1"/>
  <c r="J6645" i="1" s="1"/>
  <c r="O6645" i="1" s="1"/>
  <c r="G6646" i="1"/>
  <c r="H6646" i="1" s="1"/>
  <c r="I6646" i="1" s="1"/>
  <c r="J6646" i="1" s="1"/>
  <c r="O6646" i="1" s="1"/>
  <c r="G6647" i="1"/>
  <c r="H6647" i="1" s="1"/>
  <c r="I6647" i="1" s="1"/>
  <c r="J6647" i="1" s="1"/>
  <c r="O6647" i="1" s="1"/>
  <c r="G6648" i="1"/>
  <c r="H6648" i="1" s="1"/>
  <c r="I6648" i="1" s="1"/>
  <c r="J6648" i="1" s="1"/>
  <c r="O6648" i="1" s="1"/>
  <c r="G6649" i="1"/>
  <c r="H6649" i="1" s="1"/>
  <c r="I6649" i="1" s="1"/>
  <c r="J6649" i="1" s="1"/>
  <c r="O6649" i="1" s="1"/>
  <c r="G6650" i="1"/>
  <c r="H6650" i="1" s="1"/>
  <c r="I6650" i="1" s="1"/>
  <c r="J6650" i="1" s="1"/>
  <c r="O6650" i="1" s="1"/>
  <c r="G6651" i="1"/>
  <c r="H6651" i="1" s="1"/>
  <c r="I6651" i="1" s="1"/>
  <c r="J6651" i="1" s="1"/>
  <c r="O6651" i="1" s="1"/>
  <c r="G6652" i="1"/>
  <c r="H6652" i="1" s="1"/>
  <c r="I6652" i="1" s="1"/>
  <c r="J6652" i="1" s="1"/>
  <c r="O6652" i="1" s="1"/>
  <c r="G6653" i="1"/>
  <c r="H6653" i="1" s="1"/>
  <c r="I6653" i="1" s="1"/>
  <c r="J6653" i="1" s="1"/>
  <c r="O6653" i="1" s="1"/>
  <c r="G6654" i="1"/>
  <c r="H6654" i="1" s="1"/>
  <c r="I6654" i="1" s="1"/>
  <c r="J6654" i="1" s="1"/>
  <c r="O6654" i="1" s="1"/>
  <c r="G6655" i="1"/>
  <c r="H6655" i="1" s="1"/>
  <c r="I6655" i="1" s="1"/>
  <c r="J6655" i="1" s="1"/>
  <c r="O6655" i="1" s="1"/>
  <c r="G6656" i="1"/>
  <c r="H6656" i="1" s="1"/>
  <c r="I6656" i="1" s="1"/>
  <c r="J6656" i="1" s="1"/>
  <c r="O6656" i="1" s="1"/>
  <c r="G6657" i="1"/>
  <c r="H6657" i="1" s="1"/>
  <c r="I6657" i="1" s="1"/>
  <c r="J6657" i="1" s="1"/>
  <c r="O6657" i="1" s="1"/>
  <c r="G6658" i="1"/>
  <c r="H6658" i="1" s="1"/>
  <c r="I6658" i="1" s="1"/>
  <c r="J6658" i="1" s="1"/>
  <c r="O6658" i="1" s="1"/>
  <c r="G6659" i="1"/>
  <c r="H6659" i="1" s="1"/>
  <c r="I6659" i="1" s="1"/>
  <c r="J6659" i="1" s="1"/>
  <c r="O6659" i="1" s="1"/>
  <c r="G6660" i="1"/>
  <c r="H6660" i="1" s="1"/>
  <c r="I6660" i="1" s="1"/>
  <c r="J6660" i="1" s="1"/>
  <c r="O6660" i="1" s="1"/>
  <c r="G6661" i="1"/>
  <c r="H6661" i="1" s="1"/>
  <c r="I6661" i="1" s="1"/>
  <c r="J6661" i="1" s="1"/>
  <c r="O6661" i="1" s="1"/>
  <c r="G6662" i="1"/>
  <c r="H6662" i="1" s="1"/>
  <c r="I6662" i="1" s="1"/>
  <c r="J6662" i="1" s="1"/>
  <c r="O6662" i="1" s="1"/>
  <c r="G6663" i="1"/>
  <c r="H6663" i="1" s="1"/>
  <c r="I6663" i="1" s="1"/>
  <c r="J6663" i="1" s="1"/>
  <c r="O6663" i="1" s="1"/>
  <c r="G6664" i="1"/>
  <c r="H6664" i="1" s="1"/>
  <c r="I6664" i="1" s="1"/>
  <c r="J6664" i="1" s="1"/>
  <c r="O6664" i="1" s="1"/>
  <c r="G6665" i="1"/>
  <c r="H6665" i="1" s="1"/>
  <c r="I6665" i="1" s="1"/>
  <c r="J6665" i="1" s="1"/>
  <c r="O6665" i="1" s="1"/>
  <c r="G6666" i="1"/>
  <c r="H6666" i="1" s="1"/>
  <c r="I6666" i="1" s="1"/>
  <c r="J6666" i="1" s="1"/>
  <c r="O6666" i="1" s="1"/>
  <c r="G6667" i="1"/>
  <c r="H6667" i="1" s="1"/>
  <c r="I6667" i="1" s="1"/>
  <c r="J6667" i="1" s="1"/>
  <c r="O6667" i="1" s="1"/>
  <c r="G6668" i="1"/>
  <c r="H6668" i="1" s="1"/>
  <c r="I6668" i="1" s="1"/>
  <c r="J6668" i="1" s="1"/>
  <c r="O6668" i="1" s="1"/>
  <c r="G6669" i="1"/>
  <c r="H6669" i="1" s="1"/>
  <c r="I6669" i="1" s="1"/>
  <c r="J6669" i="1" s="1"/>
  <c r="O6669" i="1" s="1"/>
  <c r="G6670" i="1"/>
  <c r="H6670" i="1" s="1"/>
  <c r="I6670" i="1" s="1"/>
  <c r="J6670" i="1" s="1"/>
  <c r="O6670" i="1" s="1"/>
  <c r="S72" i="1" s="1"/>
  <c r="G6671" i="1"/>
  <c r="H6671" i="1" s="1"/>
  <c r="I6671" i="1" s="1"/>
  <c r="J6671" i="1" s="1"/>
  <c r="O6671" i="1" s="1"/>
  <c r="G6672" i="1"/>
  <c r="H6672" i="1" s="1"/>
  <c r="I6672" i="1" s="1"/>
  <c r="J6672" i="1" s="1"/>
  <c r="O6672" i="1" s="1"/>
  <c r="G6673" i="1"/>
  <c r="H6673" i="1" s="1"/>
  <c r="I6673" i="1" s="1"/>
  <c r="J6673" i="1" s="1"/>
  <c r="O6673" i="1" s="1"/>
  <c r="G6674" i="1"/>
  <c r="H6674" i="1" s="1"/>
  <c r="I6674" i="1" s="1"/>
  <c r="J6674" i="1" s="1"/>
  <c r="O6674" i="1" s="1"/>
  <c r="G6675" i="1"/>
  <c r="H6675" i="1" s="1"/>
  <c r="I6675" i="1" s="1"/>
  <c r="J6675" i="1" s="1"/>
  <c r="O6675" i="1" s="1"/>
  <c r="G6676" i="1"/>
  <c r="H6676" i="1" s="1"/>
  <c r="I6676" i="1" s="1"/>
  <c r="J6676" i="1" s="1"/>
  <c r="O6676" i="1" s="1"/>
  <c r="G6677" i="1"/>
  <c r="H6677" i="1" s="1"/>
  <c r="I6677" i="1" s="1"/>
  <c r="J6677" i="1" s="1"/>
  <c r="O6677" i="1" s="1"/>
  <c r="G6678" i="1"/>
  <c r="H6678" i="1" s="1"/>
  <c r="I6678" i="1" s="1"/>
  <c r="J6678" i="1" s="1"/>
  <c r="O6678" i="1" s="1"/>
  <c r="G6679" i="1"/>
  <c r="H6679" i="1" s="1"/>
  <c r="I6679" i="1" s="1"/>
  <c r="J6679" i="1" s="1"/>
  <c r="O6679" i="1" s="1"/>
  <c r="G6680" i="1"/>
  <c r="H6680" i="1" s="1"/>
  <c r="I6680" i="1" s="1"/>
  <c r="J6680" i="1" s="1"/>
  <c r="O6680" i="1" s="1"/>
  <c r="G6681" i="1"/>
  <c r="H6681" i="1" s="1"/>
  <c r="I6681" i="1" s="1"/>
  <c r="J6681" i="1" s="1"/>
  <c r="O6681" i="1" s="1"/>
  <c r="G6682" i="1"/>
  <c r="H6682" i="1" s="1"/>
  <c r="I6682" i="1" s="1"/>
  <c r="J6682" i="1" s="1"/>
  <c r="O6682" i="1" s="1"/>
  <c r="G6683" i="1"/>
  <c r="H6683" i="1" s="1"/>
  <c r="I6683" i="1" s="1"/>
  <c r="J6683" i="1" s="1"/>
  <c r="O6683" i="1" s="1"/>
  <c r="G6684" i="1"/>
  <c r="H6684" i="1" s="1"/>
  <c r="I6684" i="1" s="1"/>
  <c r="J6684" i="1" s="1"/>
  <c r="O6684" i="1" s="1"/>
  <c r="G6685" i="1"/>
  <c r="H6685" i="1" s="1"/>
  <c r="I6685" i="1" s="1"/>
  <c r="J6685" i="1" s="1"/>
  <c r="O6685" i="1" s="1"/>
  <c r="G6686" i="1"/>
  <c r="H6686" i="1" s="1"/>
  <c r="I6686" i="1" s="1"/>
  <c r="J6686" i="1" s="1"/>
  <c r="O6686" i="1" s="1"/>
  <c r="G6687" i="1"/>
  <c r="H6687" i="1" s="1"/>
  <c r="I6687" i="1" s="1"/>
  <c r="J6687" i="1" s="1"/>
  <c r="O6687" i="1" s="1"/>
  <c r="G6688" i="1"/>
  <c r="H6688" i="1" s="1"/>
  <c r="I6688" i="1" s="1"/>
  <c r="J6688" i="1" s="1"/>
  <c r="O6688" i="1" s="1"/>
  <c r="G6689" i="1"/>
  <c r="H6689" i="1" s="1"/>
  <c r="I6689" i="1" s="1"/>
  <c r="J6689" i="1" s="1"/>
  <c r="O6689" i="1" s="1"/>
  <c r="G6690" i="1"/>
  <c r="H6690" i="1" s="1"/>
  <c r="I6690" i="1" s="1"/>
  <c r="J6690" i="1" s="1"/>
  <c r="O6690" i="1" s="1"/>
  <c r="G6691" i="1"/>
  <c r="H6691" i="1" s="1"/>
  <c r="I6691" i="1" s="1"/>
  <c r="J6691" i="1" s="1"/>
  <c r="O6691" i="1" s="1"/>
  <c r="G6692" i="1"/>
  <c r="H6692" i="1" s="1"/>
  <c r="I6692" i="1" s="1"/>
  <c r="J6692" i="1" s="1"/>
  <c r="O6692" i="1" s="1"/>
  <c r="G6693" i="1"/>
  <c r="H6693" i="1" s="1"/>
  <c r="I6693" i="1" s="1"/>
  <c r="J6693" i="1" s="1"/>
  <c r="O6693" i="1" s="1"/>
  <c r="G6694" i="1"/>
  <c r="H6694" i="1" s="1"/>
  <c r="I6694" i="1" s="1"/>
  <c r="J6694" i="1" s="1"/>
  <c r="O6694" i="1" s="1"/>
  <c r="G6695" i="1"/>
  <c r="H6695" i="1" s="1"/>
  <c r="I6695" i="1" s="1"/>
  <c r="J6695" i="1" s="1"/>
  <c r="O6695" i="1" s="1"/>
  <c r="G6696" i="1"/>
  <c r="H6696" i="1" s="1"/>
  <c r="I6696" i="1" s="1"/>
  <c r="J6696" i="1" s="1"/>
  <c r="O6696" i="1" s="1"/>
  <c r="G6697" i="1"/>
  <c r="H6697" i="1" s="1"/>
  <c r="I6697" i="1" s="1"/>
  <c r="J6697" i="1" s="1"/>
  <c r="O6697" i="1" s="1"/>
  <c r="G6698" i="1"/>
  <c r="H6698" i="1" s="1"/>
  <c r="I6698" i="1" s="1"/>
  <c r="J6698" i="1" s="1"/>
  <c r="O6698" i="1" s="1"/>
  <c r="G6699" i="1"/>
  <c r="H6699" i="1" s="1"/>
  <c r="I6699" i="1" s="1"/>
  <c r="J6699" i="1" s="1"/>
  <c r="O6699" i="1" s="1"/>
  <c r="G6700" i="1"/>
  <c r="H6700" i="1" s="1"/>
  <c r="I6700" i="1" s="1"/>
  <c r="J6700" i="1" s="1"/>
  <c r="O6700" i="1" s="1"/>
  <c r="G6701" i="1"/>
  <c r="H6701" i="1" s="1"/>
  <c r="I6701" i="1" s="1"/>
  <c r="J6701" i="1" s="1"/>
  <c r="O6701" i="1" s="1"/>
  <c r="G6702" i="1"/>
  <c r="H6702" i="1" s="1"/>
  <c r="I6702" i="1" s="1"/>
  <c r="J6702" i="1" s="1"/>
  <c r="O6702" i="1" s="1"/>
  <c r="G6703" i="1"/>
  <c r="H6703" i="1" s="1"/>
  <c r="I6703" i="1" s="1"/>
  <c r="J6703" i="1" s="1"/>
  <c r="O6703" i="1" s="1"/>
  <c r="G6704" i="1"/>
  <c r="H6704" i="1" s="1"/>
  <c r="I6704" i="1" s="1"/>
  <c r="J6704" i="1" s="1"/>
  <c r="O6704" i="1" s="1"/>
  <c r="G6705" i="1"/>
  <c r="H6705" i="1" s="1"/>
  <c r="I6705" i="1" s="1"/>
  <c r="J6705" i="1" s="1"/>
  <c r="O6705" i="1" s="1"/>
  <c r="G6706" i="1"/>
  <c r="H6706" i="1" s="1"/>
  <c r="I6706" i="1" s="1"/>
  <c r="J6706" i="1" s="1"/>
  <c r="O6706" i="1" s="1"/>
  <c r="G6707" i="1"/>
  <c r="H6707" i="1" s="1"/>
  <c r="I6707" i="1" s="1"/>
  <c r="J6707" i="1" s="1"/>
  <c r="O6707" i="1" s="1"/>
  <c r="G6708" i="1"/>
  <c r="H6708" i="1" s="1"/>
  <c r="I6708" i="1" s="1"/>
  <c r="J6708" i="1" s="1"/>
  <c r="O6708" i="1" s="1"/>
  <c r="G6709" i="1"/>
  <c r="H6709" i="1" s="1"/>
  <c r="I6709" i="1" s="1"/>
  <c r="J6709" i="1" s="1"/>
  <c r="O6709" i="1" s="1"/>
  <c r="G6710" i="1"/>
  <c r="H6710" i="1" s="1"/>
  <c r="I6710" i="1" s="1"/>
  <c r="J6710" i="1" s="1"/>
  <c r="O6710" i="1" s="1"/>
  <c r="G6711" i="1"/>
  <c r="H6711" i="1" s="1"/>
  <c r="I6711" i="1" s="1"/>
  <c r="J6711" i="1" s="1"/>
  <c r="O6711" i="1" s="1"/>
  <c r="G6712" i="1"/>
  <c r="H6712" i="1" s="1"/>
  <c r="I6712" i="1" s="1"/>
  <c r="J6712" i="1" s="1"/>
  <c r="O6712" i="1" s="1"/>
  <c r="G6713" i="1"/>
  <c r="H6713" i="1" s="1"/>
  <c r="I6713" i="1" s="1"/>
  <c r="J6713" i="1" s="1"/>
  <c r="O6713" i="1" s="1"/>
  <c r="G6714" i="1"/>
  <c r="H6714" i="1" s="1"/>
  <c r="I6714" i="1" s="1"/>
  <c r="J6714" i="1" s="1"/>
  <c r="O6714" i="1" s="1"/>
  <c r="G6715" i="1"/>
  <c r="H6715" i="1" s="1"/>
  <c r="I6715" i="1" s="1"/>
  <c r="J6715" i="1" s="1"/>
  <c r="O6715" i="1" s="1"/>
  <c r="G6716" i="1"/>
  <c r="H6716" i="1" s="1"/>
  <c r="I6716" i="1" s="1"/>
  <c r="J6716" i="1" s="1"/>
  <c r="O6716" i="1" s="1"/>
  <c r="G6717" i="1"/>
  <c r="H6717" i="1" s="1"/>
  <c r="I6717" i="1" s="1"/>
  <c r="J6717" i="1" s="1"/>
  <c r="O6717" i="1" s="1"/>
  <c r="G6718" i="1"/>
  <c r="H6718" i="1" s="1"/>
  <c r="I6718" i="1" s="1"/>
  <c r="J6718" i="1" s="1"/>
  <c r="O6718" i="1" s="1"/>
  <c r="G6719" i="1"/>
  <c r="H6719" i="1" s="1"/>
  <c r="I6719" i="1" s="1"/>
  <c r="J6719" i="1" s="1"/>
  <c r="O6719" i="1" s="1"/>
  <c r="G6720" i="1"/>
  <c r="H6720" i="1" s="1"/>
  <c r="I6720" i="1" s="1"/>
  <c r="J6720" i="1" s="1"/>
  <c r="O6720" i="1" s="1"/>
  <c r="G6721" i="1"/>
  <c r="H6721" i="1" s="1"/>
  <c r="I6721" i="1" s="1"/>
  <c r="J6721" i="1" s="1"/>
  <c r="O6721" i="1" s="1"/>
  <c r="G6722" i="1"/>
  <c r="H6722" i="1" s="1"/>
  <c r="I6722" i="1" s="1"/>
  <c r="J6722" i="1" s="1"/>
  <c r="O6722" i="1" s="1"/>
  <c r="G6723" i="1"/>
  <c r="H6723" i="1" s="1"/>
  <c r="I6723" i="1" s="1"/>
  <c r="J6723" i="1" s="1"/>
  <c r="O6723" i="1" s="1"/>
  <c r="G6724" i="1"/>
  <c r="H6724" i="1" s="1"/>
  <c r="I6724" i="1" s="1"/>
  <c r="J6724" i="1" s="1"/>
  <c r="O6724" i="1" s="1"/>
  <c r="G6725" i="1"/>
  <c r="H6725" i="1" s="1"/>
  <c r="I6725" i="1" s="1"/>
  <c r="J6725" i="1" s="1"/>
  <c r="O6725" i="1" s="1"/>
  <c r="G6726" i="1"/>
  <c r="H6726" i="1" s="1"/>
  <c r="I6726" i="1" s="1"/>
  <c r="J6726" i="1" s="1"/>
  <c r="O6726" i="1" s="1"/>
  <c r="G6727" i="1"/>
  <c r="H6727" i="1" s="1"/>
  <c r="I6727" i="1" s="1"/>
  <c r="J6727" i="1" s="1"/>
  <c r="O6727" i="1" s="1"/>
  <c r="G6728" i="1"/>
  <c r="H6728" i="1" s="1"/>
  <c r="I6728" i="1" s="1"/>
  <c r="J6728" i="1" s="1"/>
  <c r="O6728" i="1" s="1"/>
  <c r="G6729" i="1"/>
  <c r="H6729" i="1" s="1"/>
  <c r="I6729" i="1" s="1"/>
  <c r="J6729" i="1" s="1"/>
  <c r="O6729" i="1" s="1"/>
  <c r="G6730" i="1"/>
  <c r="H6730" i="1" s="1"/>
  <c r="I6730" i="1" s="1"/>
  <c r="J6730" i="1" s="1"/>
  <c r="O6730" i="1" s="1"/>
  <c r="G6731" i="1"/>
  <c r="H6731" i="1" s="1"/>
  <c r="I6731" i="1" s="1"/>
  <c r="J6731" i="1" s="1"/>
  <c r="O6731" i="1" s="1"/>
  <c r="G6732" i="1"/>
  <c r="H6732" i="1" s="1"/>
  <c r="I6732" i="1" s="1"/>
  <c r="J6732" i="1" s="1"/>
  <c r="O6732" i="1" s="1"/>
  <c r="G6733" i="1"/>
  <c r="H6733" i="1" s="1"/>
  <c r="I6733" i="1" s="1"/>
  <c r="J6733" i="1" s="1"/>
  <c r="O6733" i="1" s="1"/>
  <c r="G6734" i="1"/>
  <c r="H6734" i="1" s="1"/>
  <c r="I6734" i="1" s="1"/>
  <c r="J6734" i="1" s="1"/>
  <c r="O6734" i="1" s="1"/>
  <c r="G6735" i="1"/>
  <c r="H6735" i="1" s="1"/>
  <c r="I6735" i="1" s="1"/>
  <c r="J6735" i="1" s="1"/>
  <c r="O6735" i="1" s="1"/>
  <c r="G6736" i="1"/>
  <c r="H6736" i="1" s="1"/>
  <c r="I6736" i="1" s="1"/>
  <c r="J6736" i="1" s="1"/>
  <c r="O6736" i="1" s="1"/>
  <c r="G6737" i="1"/>
  <c r="H6737" i="1" s="1"/>
  <c r="I6737" i="1" s="1"/>
  <c r="J6737" i="1" s="1"/>
  <c r="O6737" i="1" s="1"/>
  <c r="G6738" i="1"/>
  <c r="H6738" i="1" s="1"/>
  <c r="I6738" i="1" s="1"/>
  <c r="J6738" i="1" s="1"/>
  <c r="O6738" i="1" s="1"/>
  <c r="G6739" i="1"/>
  <c r="H6739" i="1" s="1"/>
  <c r="I6739" i="1" s="1"/>
  <c r="J6739" i="1" s="1"/>
  <c r="O6739" i="1" s="1"/>
  <c r="G6740" i="1"/>
  <c r="H6740" i="1" s="1"/>
  <c r="I6740" i="1" s="1"/>
  <c r="J6740" i="1" s="1"/>
  <c r="O6740" i="1" s="1"/>
  <c r="G6741" i="1"/>
  <c r="H6741" i="1" s="1"/>
  <c r="I6741" i="1" s="1"/>
  <c r="J6741" i="1" s="1"/>
  <c r="O6741" i="1" s="1"/>
  <c r="G6742" i="1"/>
  <c r="H6742" i="1" s="1"/>
  <c r="I6742" i="1" s="1"/>
  <c r="J6742" i="1" s="1"/>
  <c r="O6742" i="1" s="1"/>
  <c r="G6743" i="1"/>
  <c r="H6743" i="1" s="1"/>
  <c r="I6743" i="1" s="1"/>
  <c r="J6743" i="1" s="1"/>
  <c r="O6743" i="1" s="1"/>
  <c r="G6744" i="1"/>
  <c r="H6744" i="1" s="1"/>
  <c r="I6744" i="1" s="1"/>
  <c r="J6744" i="1" s="1"/>
  <c r="O6744" i="1" s="1"/>
  <c r="G6745" i="1"/>
  <c r="H6745" i="1" s="1"/>
  <c r="I6745" i="1" s="1"/>
  <c r="J6745" i="1" s="1"/>
  <c r="O6745" i="1" s="1"/>
  <c r="G6746" i="1"/>
  <c r="H6746" i="1" s="1"/>
  <c r="I6746" i="1" s="1"/>
  <c r="J6746" i="1" s="1"/>
  <c r="O6746" i="1" s="1"/>
  <c r="G6747" i="1"/>
  <c r="H6747" i="1" s="1"/>
  <c r="I6747" i="1" s="1"/>
  <c r="J6747" i="1" s="1"/>
  <c r="O6747" i="1" s="1"/>
  <c r="G6748" i="1"/>
  <c r="H6748" i="1" s="1"/>
  <c r="I6748" i="1" s="1"/>
  <c r="J6748" i="1" s="1"/>
  <c r="O6748" i="1" s="1"/>
  <c r="G6749" i="1"/>
  <c r="H6749" i="1" s="1"/>
  <c r="I6749" i="1" s="1"/>
  <c r="J6749" i="1" s="1"/>
  <c r="O6749" i="1" s="1"/>
  <c r="G6750" i="1"/>
  <c r="H6750" i="1" s="1"/>
  <c r="I6750" i="1" s="1"/>
  <c r="J6750" i="1" s="1"/>
  <c r="O6750" i="1" s="1"/>
  <c r="G6751" i="1"/>
  <c r="H6751" i="1" s="1"/>
  <c r="I6751" i="1" s="1"/>
  <c r="J6751" i="1" s="1"/>
  <c r="O6751" i="1" s="1"/>
  <c r="G6752" i="1"/>
  <c r="H6752" i="1" s="1"/>
  <c r="I6752" i="1" s="1"/>
  <c r="J6752" i="1" s="1"/>
  <c r="O6752" i="1" s="1"/>
  <c r="G6753" i="1"/>
  <c r="H6753" i="1" s="1"/>
  <c r="I6753" i="1" s="1"/>
  <c r="J6753" i="1" s="1"/>
  <c r="O6753" i="1" s="1"/>
  <c r="G6754" i="1"/>
  <c r="H6754" i="1" s="1"/>
  <c r="I6754" i="1" s="1"/>
  <c r="J6754" i="1" s="1"/>
  <c r="O6754" i="1" s="1"/>
  <c r="G6755" i="1"/>
  <c r="H6755" i="1" s="1"/>
  <c r="I6755" i="1" s="1"/>
  <c r="J6755" i="1" s="1"/>
  <c r="O6755" i="1" s="1"/>
  <c r="G6756" i="1"/>
  <c r="H6756" i="1" s="1"/>
  <c r="I6756" i="1" s="1"/>
  <c r="J6756" i="1" s="1"/>
  <c r="O6756" i="1" s="1"/>
  <c r="G6757" i="1"/>
  <c r="H6757" i="1" s="1"/>
  <c r="I6757" i="1" s="1"/>
  <c r="J6757" i="1" s="1"/>
  <c r="O6757" i="1" s="1"/>
  <c r="G6758" i="1"/>
  <c r="H6758" i="1" s="1"/>
  <c r="I6758" i="1" s="1"/>
  <c r="J6758" i="1" s="1"/>
  <c r="O6758" i="1" s="1"/>
  <c r="G6759" i="1"/>
  <c r="H6759" i="1" s="1"/>
  <c r="I6759" i="1" s="1"/>
  <c r="J6759" i="1" s="1"/>
  <c r="O6759" i="1" s="1"/>
  <c r="G6760" i="1"/>
  <c r="H6760" i="1" s="1"/>
  <c r="I6760" i="1" s="1"/>
  <c r="J6760" i="1" s="1"/>
  <c r="O6760" i="1" s="1"/>
  <c r="G6761" i="1"/>
  <c r="H6761" i="1" s="1"/>
  <c r="I6761" i="1" s="1"/>
  <c r="J6761" i="1" s="1"/>
  <c r="O6761" i="1" s="1"/>
  <c r="G6762" i="1"/>
  <c r="H6762" i="1" s="1"/>
  <c r="I6762" i="1" s="1"/>
  <c r="J6762" i="1" s="1"/>
  <c r="O6762" i="1" s="1"/>
  <c r="G6763" i="1"/>
  <c r="H6763" i="1" s="1"/>
  <c r="I6763" i="1" s="1"/>
  <c r="J6763" i="1" s="1"/>
  <c r="O6763" i="1" s="1"/>
  <c r="G6764" i="1"/>
  <c r="H6764" i="1" s="1"/>
  <c r="I6764" i="1" s="1"/>
  <c r="J6764" i="1" s="1"/>
  <c r="O6764" i="1" s="1"/>
  <c r="G6765" i="1"/>
  <c r="H6765" i="1" s="1"/>
  <c r="I6765" i="1" s="1"/>
  <c r="J6765" i="1" s="1"/>
  <c r="O6765" i="1" s="1"/>
  <c r="G6766" i="1"/>
  <c r="H6766" i="1" s="1"/>
  <c r="I6766" i="1" s="1"/>
  <c r="J6766" i="1" s="1"/>
  <c r="O6766" i="1" s="1"/>
  <c r="G6767" i="1"/>
  <c r="H6767" i="1" s="1"/>
  <c r="I6767" i="1" s="1"/>
  <c r="J6767" i="1" s="1"/>
  <c r="O6767" i="1" s="1"/>
  <c r="G6768" i="1"/>
  <c r="H6768" i="1" s="1"/>
  <c r="I6768" i="1" s="1"/>
  <c r="J6768" i="1" s="1"/>
  <c r="O6768" i="1" s="1"/>
  <c r="G6769" i="1"/>
  <c r="H6769" i="1" s="1"/>
  <c r="I6769" i="1" s="1"/>
  <c r="J6769" i="1" s="1"/>
  <c r="O6769" i="1" s="1"/>
  <c r="G6770" i="1"/>
  <c r="H6770" i="1" s="1"/>
  <c r="I6770" i="1" s="1"/>
  <c r="J6770" i="1" s="1"/>
  <c r="O6770" i="1" s="1"/>
  <c r="G6771" i="1"/>
  <c r="H6771" i="1" s="1"/>
  <c r="I6771" i="1" s="1"/>
  <c r="J6771" i="1" s="1"/>
  <c r="O6771" i="1" s="1"/>
  <c r="G6772" i="1"/>
  <c r="H6772" i="1" s="1"/>
  <c r="I6772" i="1" s="1"/>
  <c r="J6772" i="1" s="1"/>
  <c r="O6772" i="1" s="1"/>
  <c r="G6773" i="1"/>
  <c r="H6773" i="1" s="1"/>
  <c r="I6773" i="1" s="1"/>
  <c r="J6773" i="1" s="1"/>
  <c r="O6773" i="1" s="1"/>
  <c r="G6774" i="1"/>
  <c r="H6774" i="1" s="1"/>
  <c r="I6774" i="1" s="1"/>
  <c r="J6774" i="1" s="1"/>
  <c r="O6774" i="1" s="1"/>
  <c r="G6775" i="1"/>
  <c r="H6775" i="1" s="1"/>
  <c r="I6775" i="1" s="1"/>
  <c r="J6775" i="1" s="1"/>
  <c r="O6775" i="1" s="1"/>
  <c r="G6776" i="1"/>
  <c r="H6776" i="1" s="1"/>
  <c r="I6776" i="1" s="1"/>
  <c r="J6776" i="1" s="1"/>
  <c r="O6776" i="1" s="1"/>
  <c r="G6777" i="1"/>
  <c r="H6777" i="1" s="1"/>
  <c r="I6777" i="1" s="1"/>
  <c r="J6777" i="1" s="1"/>
  <c r="O6777" i="1" s="1"/>
  <c r="G6778" i="1"/>
  <c r="H6778" i="1" s="1"/>
  <c r="I6778" i="1" s="1"/>
  <c r="J6778" i="1" s="1"/>
  <c r="O6778" i="1" s="1"/>
  <c r="G6779" i="1"/>
  <c r="H6779" i="1" s="1"/>
  <c r="I6779" i="1" s="1"/>
  <c r="J6779" i="1" s="1"/>
  <c r="O6779" i="1" s="1"/>
  <c r="G6780" i="1"/>
  <c r="H6780" i="1" s="1"/>
  <c r="I6780" i="1" s="1"/>
  <c r="J6780" i="1" s="1"/>
  <c r="O6780" i="1" s="1"/>
  <c r="G6781" i="1"/>
  <c r="H6781" i="1" s="1"/>
  <c r="I6781" i="1" s="1"/>
  <c r="J6781" i="1" s="1"/>
  <c r="O6781" i="1" s="1"/>
  <c r="G6782" i="1"/>
  <c r="H6782" i="1" s="1"/>
  <c r="I6782" i="1" s="1"/>
  <c r="J6782" i="1" s="1"/>
  <c r="O6782" i="1" s="1"/>
  <c r="G6783" i="1"/>
  <c r="H6783" i="1" s="1"/>
  <c r="I6783" i="1" s="1"/>
  <c r="J6783" i="1" s="1"/>
  <c r="O6783" i="1" s="1"/>
  <c r="G6784" i="1"/>
  <c r="H6784" i="1" s="1"/>
  <c r="I6784" i="1" s="1"/>
  <c r="J6784" i="1" s="1"/>
  <c r="O6784" i="1" s="1"/>
  <c r="G6785" i="1"/>
  <c r="H6785" i="1" s="1"/>
  <c r="I6785" i="1" s="1"/>
  <c r="J6785" i="1" s="1"/>
  <c r="O6785" i="1" s="1"/>
  <c r="G6786" i="1"/>
  <c r="H6786" i="1" s="1"/>
  <c r="I6786" i="1" s="1"/>
  <c r="J6786" i="1" s="1"/>
  <c r="O6786" i="1" s="1"/>
  <c r="G6787" i="1"/>
  <c r="H6787" i="1" s="1"/>
  <c r="I6787" i="1" s="1"/>
  <c r="J6787" i="1" s="1"/>
  <c r="O6787" i="1" s="1"/>
  <c r="G6788" i="1"/>
  <c r="H6788" i="1" s="1"/>
  <c r="I6788" i="1" s="1"/>
  <c r="J6788" i="1" s="1"/>
  <c r="O6788" i="1" s="1"/>
  <c r="G6789" i="1"/>
  <c r="H6789" i="1" s="1"/>
  <c r="I6789" i="1" s="1"/>
  <c r="J6789" i="1" s="1"/>
  <c r="O6789" i="1" s="1"/>
  <c r="G6790" i="1"/>
  <c r="H6790" i="1" s="1"/>
  <c r="I6790" i="1" s="1"/>
  <c r="J6790" i="1" s="1"/>
  <c r="O6790" i="1" s="1"/>
  <c r="G6791" i="1"/>
  <c r="H6791" i="1" s="1"/>
  <c r="I6791" i="1" s="1"/>
  <c r="J6791" i="1" s="1"/>
  <c r="O6791" i="1" s="1"/>
  <c r="G6792" i="1"/>
  <c r="H6792" i="1" s="1"/>
  <c r="I6792" i="1" s="1"/>
  <c r="J6792" i="1" s="1"/>
  <c r="O6792" i="1" s="1"/>
  <c r="G6793" i="1"/>
  <c r="H6793" i="1" s="1"/>
  <c r="I6793" i="1" s="1"/>
  <c r="J6793" i="1" s="1"/>
  <c r="O6793" i="1" s="1"/>
  <c r="G6794" i="1"/>
  <c r="H6794" i="1" s="1"/>
  <c r="I6794" i="1" s="1"/>
  <c r="J6794" i="1" s="1"/>
  <c r="O6794" i="1" s="1"/>
  <c r="G6795" i="1"/>
  <c r="H6795" i="1" s="1"/>
  <c r="I6795" i="1" s="1"/>
  <c r="J6795" i="1" s="1"/>
  <c r="O6795" i="1" s="1"/>
  <c r="G6796" i="1"/>
  <c r="H6796" i="1" s="1"/>
  <c r="I6796" i="1" s="1"/>
  <c r="J6796" i="1" s="1"/>
  <c r="O6796" i="1" s="1"/>
  <c r="G6797" i="1"/>
  <c r="H6797" i="1" s="1"/>
  <c r="I6797" i="1" s="1"/>
  <c r="J6797" i="1" s="1"/>
  <c r="O6797" i="1" s="1"/>
  <c r="G6798" i="1"/>
  <c r="H6798" i="1" s="1"/>
  <c r="I6798" i="1" s="1"/>
  <c r="J6798" i="1" s="1"/>
  <c r="O6798" i="1" s="1"/>
  <c r="G6799" i="1"/>
  <c r="H6799" i="1" s="1"/>
  <c r="I6799" i="1" s="1"/>
  <c r="J6799" i="1" s="1"/>
  <c r="O6799" i="1" s="1"/>
  <c r="G6800" i="1"/>
  <c r="H6800" i="1" s="1"/>
  <c r="I6800" i="1" s="1"/>
  <c r="J6800" i="1" s="1"/>
  <c r="O6800" i="1" s="1"/>
  <c r="G6801" i="1"/>
  <c r="H6801" i="1" s="1"/>
  <c r="I6801" i="1" s="1"/>
  <c r="J6801" i="1" s="1"/>
  <c r="O6801" i="1" s="1"/>
  <c r="G6802" i="1"/>
  <c r="H6802" i="1" s="1"/>
  <c r="I6802" i="1" s="1"/>
  <c r="J6802" i="1" s="1"/>
  <c r="O6802" i="1" s="1"/>
  <c r="G6803" i="1"/>
  <c r="H6803" i="1" s="1"/>
  <c r="I6803" i="1" s="1"/>
  <c r="J6803" i="1" s="1"/>
  <c r="O6803" i="1" s="1"/>
  <c r="G6804" i="1"/>
  <c r="H6804" i="1" s="1"/>
  <c r="I6804" i="1" s="1"/>
  <c r="J6804" i="1" s="1"/>
  <c r="O6804" i="1" s="1"/>
  <c r="G6805" i="1"/>
  <c r="H6805" i="1" s="1"/>
  <c r="I6805" i="1" s="1"/>
  <c r="J6805" i="1" s="1"/>
  <c r="O6805" i="1" s="1"/>
  <c r="G6806" i="1"/>
  <c r="H6806" i="1" s="1"/>
  <c r="I6806" i="1" s="1"/>
  <c r="J6806" i="1" s="1"/>
  <c r="O6806" i="1" s="1"/>
  <c r="G6807" i="1"/>
  <c r="H6807" i="1" s="1"/>
  <c r="I6807" i="1" s="1"/>
  <c r="J6807" i="1" s="1"/>
  <c r="O6807" i="1" s="1"/>
  <c r="G6808" i="1"/>
  <c r="H6808" i="1" s="1"/>
  <c r="I6808" i="1" s="1"/>
  <c r="J6808" i="1" s="1"/>
  <c r="O6808" i="1" s="1"/>
  <c r="G6809" i="1"/>
  <c r="H6809" i="1" s="1"/>
  <c r="I6809" i="1" s="1"/>
  <c r="J6809" i="1" s="1"/>
  <c r="O6809" i="1" s="1"/>
  <c r="G6810" i="1"/>
  <c r="H6810" i="1" s="1"/>
  <c r="I6810" i="1" s="1"/>
  <c r="J6810" i="1" s="1"/>
  <c r="O6810" i="1" s="1"/>
  <c r="G6811" i="1"/>
  <c r="H6811" i="1" s="1"/>
  <c r="I6811" i="1" s="1"/>
  <c r="J6811" i="1" s="1"/>
  <c r="O6811" i="1" s="1"/>
  <c r="G6812" i="1"/>
  <c r="H6812" i="1" s="1"/>
  <c r="I6812" i="1" s="1"/>
  <c r="J6812" i="1" s="1"/>
  <c r="O6812" i="1" s="1"/>
  <c r="G6813" i="1"/>
  <c r="H6813" i="1" s="1"/>
  <c r="I6813" i="1" s="1"/>
  <c r="J6813" i="1" s="1"/>
  <c r="O6813" i="1" s="1"/>
  <c r="G6814" i="1"/>
  <c r="H6814" i="1" s="1"/>
  <c r="I6814" i="1" s="1"/>
  <c r="J6814" i="1" s="1"/>
  <c r="O6814" i="1" s="1"/>
  <c r="G6815" i="1"/>
  <c r="H6815" i="1" s="1"/>
  <c r="I6815" i="1" s="1"/>
  <c r="J6815" i="1" s="1"/>
  <c r="O6815" i="1" s="1"/>
  <c r="G6816" i="1"/>
  <c r="H6816" i="1" s="1"/>
  <c r="I6816" i="1" s="1"/>
  <c r="J6816" i="1" s="1"/>
  <c r="O6816" i="1" s="1"/>
  <c r="G6817" i="1"/>
  <c r="H6817" i="1" s="1"/>
  <c r="I6817" i="1" s="1"/>
  <c r="J6817" i="1" s="1"/>
  <c r="O6817" i="1" s="1"/>
  <c r="G6818" i="1"/>
  <c r="H6818" i="1" s="1"/>
  <c r="I6818" i="1" s="1"/>
  <c r="J6818" i="1" s="1"/>
  <c r="O6818" i="1" s="1"/>
  <c r="G6819" i="1"/>
  <c r="H6819" i="1" s="1"/>
  <c r="I6819" i="1" s="1"/>
  <c r="J6819" i="1" s="1"/>
  <c r="O6819" i="1" s="1"/>
  <c r="G6820" i="1"/>
  <c r="H6820" i="1" s="1"/>
  <c r="I6820" i="1" s="1"/>
  <c r="J6820" i="1" s="1"/>
  <c r="O6820" i="1" s="1"/>
  <c r="G6821" i="1"/>
  <c r="H6821" i="1" s="1"/>
  <c r="I6821" i="1" s="1"/>
  <c r="J6821" i="1" s="1"/>
  <c r="O6821" i="1" s="1"/>
  <c r="G6822" i="1"/>
  <c r="H6822" i="1" s="1"/>
  <c r="I6822" i="1" s="1"/>
  <c r="J6822" i="1" s="1"/>
  <c r="O6822" i="1" s="1"/>
  <c r="G6823" i="1"/>
  <c r="H6823" i="1" s="1"/>
  <c r="I6823" i="1" s="1"/>
  <c r="J6823" i="1" s="1"/>
  <c r="O6823" i="1" s="1"/>
  <c r="G6824" i="1"/>
  <c r="H6824" i="1" s="1"/>
  <c r="I6824" i="1" s="1"/>
  <c r="J6824" i="1" s="1"/>
  <c r="O6824" i="1" s="1"/>
  <c r="G6825" i="1"/>
  <c r="H6825" i="1" s="1"/>
  <c r="I6825" i="1" s="1"/>
  <c r="J6825" i="1" s="1"/>
  <c r="O6825" i="1" s="1"/>
  <c r="G6826" i="1"/>
  <c r="H6826" i="1" s="1"/>
  <c r="I6826" i="1" s="1"/>
  <c r="J6826" i="1" s="1"/>
  <c r="O6826" i="1" s="1"/>
  <c r="G6827" i="1"/>
  <c r="H6827" i="1" s="1"/>
  <c r="I6827" i="1" s="1"/>
  <c r="J6827" i="1" s="1"/>
  <c r="O6827" i="1" s="1"/>
  <c r="G6828" i="1"/>
  <c r="H6828" i="1" s="1"/>
  <c r="I6828" i="1" s="1"/>
  <c r="J6828" i="1" s="1"/>
  <c r="O6828" i="1" s="1"/>
  <c r="G6829" i="1"/>
  <c r="H6829" i="1" s="1"/>
  <c r="I6829" i="1" s="1"/>
  <c r="J6829" i="1" s="1"/>
  <c r="O6829" i="1" s="1"/>
  <c r="G6830" i="1"/>
  <c r="H6830" i="1" s="1"/>
  <c r="I6830" i="1" s="1"/>
  <c r="J6830" i="1" s="1"/>
  <c r="O6830" i="1" s="1"/>
  <c r="G6831" i="1"/>
  <c r="H6831" i="1" s="1"/>
  <c r="I6831" i="1" s="1"/>
  <c r="J6831" i="1" s="1"/>
  <c r="O6831" i="1" s="1"/>
  <c r="G6832" i="1"/>
  <c r="H6832" i="1" s="1"/>
  <c r="I6832" i="1" s="1"/>
  <c r="J6832" i="1" s="1"/>
  <c r="O6832" i="1" s="1"/>
  <c r="G6833" i="1"/>
  <c r="H6833" i="1" s="1"/>
  <c r="I6833" i="1" s="1"/>
  <c r="J6833" i="1" s="1"/>
  <c r="O6833" i="1" s="1"/>
  <c r="G6834" i="1"/>
  <c r="H6834" i="1" s="1"/>
  <c r="I6834" i="1" s="1"/>
  <c r="J6834" i="1" s="1"/>
  <c r="O6834" i="1" s="1"/>
  <c r="G6835" i="1"/>
  <c r="H6835" i="1" s="1"/>
  <c r="I6835" i="1" s="1"/>
  <c r="J6835" i="1" s="1"/>
  <c r="O6835" i="1" s="1"/>
  <c r="G6836" i="1"/>
  <c r="H6836" i="1" s="1"/>
  <c r="I6836" i="1" s="1"/>
  <c r="J6836" i="1" s="1"/>
  <c r="O6836" i="1" s="1"/>
  <c r="G6837" i="1"/>
  <c r="H6837" i="1" s="1"/>
  <c r="I6837" i="1" s="1"/>
  <c r="J6837" i="1" s="1"/>
  <c r="O6837" i="1" s="1"/>
  <c r="G6838" i="1"/>
  <c r="H6838" i="1" s="1"/>
  <c r="I6838" i="1" s="1"/>
  <c r="J6838" i="1" s="1"/>
  <c r="O6838" i="1" s="1"/>
  <c r="G6839" i="1"/>
  <c r="H6839" i="1" s="1"/>
  <c r="I6839" i="1" s="1"/>
  <c r="J6839" i="1" s="1"/>
  <c r="O6839" i="1" s="1"/>
  <c r="G6840" i="1"/>
  <c r="H6840" i="1" s="1"/>
  <c r="I6840" i="1" s="1"/>
  <c r="J6840" i="1" s="1"/>
  <c r="O6840" i="1" s="1"/>
  <c r="G6841" i="1"/>
  <c r="H6841" i="1" s="1"/>
  <c r="I6841" i="1" s="1"/>
  <c r="J6841" i="1" s="1"/>
  <c r="O6841" i="1" s="1"/>
  <c r="G6842" i="1"/>
  <c r="H6842" i="1" s="1"/>
  <c r="I6842" i="1" s="1"/>
  <c r="J6842" i="1" s="1"/>
  <c r="O6842" i="1" s="1"/>
  <c r="G6843" i="1"/>
  <c r="H6843" i="1" s="1"/>
  <c r="I6843" i="1" s="1"/>
  <c r="J6843" i="1" s="1"/>
  <c r="O6843" i="1" s="1"/>
  <c r="G6844" i="1"/>
  <c r="H6844" i="1" s="1"/>
  <c r="I6844" i="1" s="1"/>
  <c r="J6844" i="1" s="1"/>
  <c r="O6844" i="1" s="1"/>
  <c r="G6845" i="1"/>
  <c r="H6845" i="1" s="1"/>
  <c r="I6845" i="1" s="1"/>
  <c r="J6845" i="1" s="1"/>
  <c r="O6845" i="1" s="1"/>
  <c r="G6846" i="1"/>
  <c r="H6846" i="1" s="1"/>
  <c r="I6846" i="1" s="1"/>
  <c r="J6846" i="1" s="1"/>
  <c r="O6846" i="1" s="1"/>
  <c r="G6847" i="1"/>
  <c r="H6847" i="1" s="1"/>
  <c r="I6847" i="1" s="1"/>
  <c r="J6847" i="1" s="1"/>
  <c r="O6847" i="1" s="1"/>
  <c r="G6848" i="1"/>
  <c r="H6848" i="1" s="1"/>
  <c r="I6848" i="1" s="1"/>
  <c r="J6848" i="1" s="1"/>
  <c r="O6848" i="1" s="1"/>
  <c r="G6849" i="1"/>
  <c r="H6849" i="1" s="1"/>
  <c r="I6849" i="1" s="1"/>
  <c r="J6849" i="1" s="1"/>
  <c r="O6849" i="1" s="1"/>
  <c r="G6850" i="1"/>
  <c r="H6850" i="1" s="1"/>
  <c r="I6850" i="1" s="1"/>
  <c r="J6850" i="1" s="1"/>
  <c r="O6850" i="1" s="1"/>
  <c r="G6851" i="1"/>
  <c r="H6851" i="1" s="1"/>
  <c r="I6851" i="1" s="1"/>
  <c r="J6851" i="1" s="1"/>
  <c r="O6851" i="1" s="1"/>
  <c r="G6852" i="1"/>
  <c r="H6852" i="1" s="1"/>
  <c r="I6852" i="1" s="1"/>
  <c r="J6852" i="1" s="1"/>
  <c r="O6852" i="1" s="1"/>
  <c r="G6853" i="1"/>
  <c r="H6853" i="1" s="1"/>
  <c r="I6853" i="1" s="1"/>
  <c r="J6853" i="1" s="1"/>
  <c r="O6853" i="1" s="1"/>
  <c r="G6854" i="1"/>
  <c r="H6854" i="1" s="1"/>
  <c r="I6854" i="1" s="1"/>
  <c r="J6854" i="1" s="1"/>
  <c r="O6854" i="1" s="1"/>
  <c r="G6855" i="1"/>
  <c r="H6855" i="1" s="1"/>
  <c r="I6855" i="1" s="1"/>
  <c r="J6855" i="1" s="1"/>
  <c r="O6855" i="1" s="1"/>
  <c r="G6856" i="1"/>
  <c r="H6856" i="1" s="1"/>
  <c r="I6856" i="1" s="1"/>
  <c r="J6856" i="1" s="1"/>
  <c r="O6856" i="1" s="1"/>
  <c r="G6857" i="1"/>
  <c r="H6857" i="1" s="1"/>
  <c r="I6857" i="1" s="1"/>
  <c r="J6857" i="1" s="1"/>
  <c r="O6857" i="1" s="1"/>
  <c r="G6858" i="1"/>
  <c r="H6858" i="1" s="1"/>
  <c r="I6858" i="1" s="1"/>
  <c r="J6858" i="1" s="1"/>
  <c r="O6858" i="1" s="1"/>
  <c r="G6859" i="1"/>
  <c r="H6859" i="1" s="1"/>
  <c r="I6859" i="1" s="1"/>
  <c r="J6859" i="1" s="1"/>
  <c r="O6859" i="1" s="1"/>
  <c r="G6860" i="1"/>
  <c r="H6860" i="1" s="1"/>
  <c r="I6860" i="1" s="1"/>
  <c r="J6860" i="1" s="1"/>
  <c r="O6860" i="1" s="1"/>
  <c r="G6861" i="1"/>
  <c r="H6861" i="1" s="1"/>
  <c r="I6861" i="1" s="1"/>
  <c r="J6861" i="1" s="1"/>
  <c r="O6861" i="1" s="1"/>
  <c r="G6862" i="1"/>
  <c r="H6862" i="1" s="1"/>
  <c r="I6862" i="1" s="1"/>
  <c r="J6862" i="1" s="1"/>
  <c r="O6862" i="1" s="1"/>
  <c r="S74" i="1" s="1"/>
  <c r="G6863" i="1"/>
  <c r="H6863" i="1" s="1"/>
  <c r="I6863" i="1" s="1"/>
  <c r="J6863" i="1" s="1"/>
  <c r="O6863" i="1" s="1"/>
  <c r="G6864" i="1"/>
  <c r="H6864" i="1" s="1"/>
  <c r="I6864" i="1" s="1"/>
  <c r="J6864" i="1" s="1"/>
  <c r="O6864" i="1" s="1"/>
  <c r="G6865" i="1"/>
  <c r="H6865" i="1" s="1"/>
  <c r="I6865" i="1" s="1"/>
  <c r="J6865" i="1" s="1"/>
  <c r="O6865" i="1" s="1"/>
  <c r="G6866" i="1"/>
  <c r="H6866" i="1" s="1"/>
  <c r="I6866" i="1" s="1"/>
  <c r="J6866" i="1" s="1"/>
  <c r="O6866" i="1" s="1"/>
  <c r="G6867" i="1"/>
  <c r="H6867" i="1" s="1"/>
  <c r="I6867" i="1" s="1"/>
  <c r="J6867" i="1" s="1"/>
  <c r="O6867" i="1" s="1"/>
  <c r="G6868" i="1"/>
  <c r="H6868" i="1" s="1"/>
  <c r="I6868" i="1" s="1"/>
  <c r="J6868" i="1" s="1"/>
  <c r="O6868" i="1" s="1"/>
  <c r="G6869" i="1"/>
  <c r="H6869" i="1" s="1"/>
  <c r="I6869" i="1" s="1"/>
  <c r="J6869" i="1" s="1"/>
  <c r="O6869" i="1" s="1"/>
  <c r="G6870" i="1"/>
  <c r="H6870" i="1" s="1"/>
  <c r="I6870" i="1" s="1"/>
  <c r="J6870" i="1" s="1"/>
  <c r="O6870" i="1" s="1"/>
  <c r="G6871" i="1"/>
  <c r="H6871" i="1" s="1"/>
  <c r="I6871" i="1" s="1"/>
  <c r="J6871" i="1" s="1"/>
  <c r="O6871" i="1" s="1"/>
  <c r="G6872" i="1"/>
  <c r="H6872" i="1" s="1"/>
  <c r="I6872" i="1" s="1"/>
  <c r="J6872" i="1" s="1"/>
  <c r="O6872" i="1" s="1"/>
  <c r="G6873" i="1"/>
  <c r="H6873" i="1" s="1"/>
  <c r="I6873" i="1" s="1"/>
  <c r="J6873" i="1" s="1"/>
  <c r="O6873" i="1" s="1"/>
  <c r="G6874" i="1"/>
  <c r="H6874" i="1" s="1"/>
  <c r="I6874" i="1" s="1"/>
  <c r="J6874" i="1" s="1"/>
  <c r="O6874" i="1" s="1"/>
  <c r="G6875" i="1"/>
  <c r="H6875" i="1" s="1"/>
  <c r="I6875" i="1" s="1"/>
  <c r="J6875" i="1" s="1"/>
  <c r="O6875" i="1" s="1"/>
  <c r="G6876" i="1"/>
  <c r="H6876" i="1" s="1"/>
  <c r="I6876" i="1" s="1"/>
  <c r="J6876" i="1" s="1"/>
  <c r="O6876" i="1" s="1"/>
  <c r="G6877" i="1"/>
  <c r="H6877" i="1" s="1"/>
  <c r="I6877" i="1" s="1"/>
  <c r="J6877" i="1" s="1"/>
  <c r="O6877" i="1" s="1"/>
  <c r="G6878" i="1"/>
  <c r="H6878" i="1" s="1"/>
  <c r="I6878" i="1" s="1"/>
  <c r="J6878" i="1" s="1"/>
  <c r="O6878" i="1" s="1"/>
  <c r="G6879" i="1"/>
  <c r="H6879" i="1" s="1"/>
  <c r="I6879" i="1" s="1"/>
  <c r="J6879" i="1" s="1"/>
  <c r="O6879" i="1" s="1"/>
  <c r="G6880" i="1"/>
  <c r="H6880" i="1" s="1"/>
  <c r="I6880" i="1" s="1"/>
  <c r="J6880" i="1" s="1"/>
  <c r="O6880" i="1" s="1"/>
  <c r="G6881" i="1"/>
  <c r="H6881" i="1" s="1"/>
  <c r="I6881" i="1" s="1"/>
  <c r="J6881" i="1" s="1"/>
  <c r="O6881" i="1" s="1"/>
  <c r="G6882" i="1"/>
  <c r="H6882" i="1" s="1"/>
  <c r="I6882" i="1" s="1"/>
  <c r="J6882" i="1" s="1"/>
  <c r="O6882" i="1" s="1"/>
  <c r="G6883" i="1"/>
  <c r="H6883" i="1" s="1"/>
  <c r="I6883" i="1" s="1"/>
  <c r="J6883" i="1" s="1"/>
  <c r="O6883" i="1" s="1"/>
  <c r="G6884" i="1"/>
  <c r="H6884" i="1" s="1"/>
  <c r="I6884" i="1" s="1"/>
  <c r="J6884" i="1" s="1"/>
  <c r="O6884" i="1" s="1"/>
  <c r="G6885" i="1"/>
  <c r="H6885" i="1" s="1"/>
  <c r="I6885" i="1" s="1"/>
  <c r="J6885" i="1" s="1"/>
  <c r="O6885" i="1" s="1"/>
  <c r="G6886" i="1"/>
  <c r="H6886" i="1" s="1"/>
  <c r="I6886" i="1" s="1"/>
  <c r="J6886" i="1" s="1"/>
  <c r="O6886" i="1" s="1"/>
  <c r="G6887" i="1"/>
  <c r="H6887" i="1" s="1"/>
  <c r="I6887" i="1" s="1"/>
  <c r="J6887" i="1" s="1"/>
  <c r="O6887" i="1" s="1"/>
  <c r="G6888" i="1"/>
  <c r="H6888" i="1" s="1"/>
  <c r="I6888" i="1" s="1"/>
  <c r="J6888" i="1" s="1"/>
  <c r="O6888" i="1" s="1"/>
  <c r="G6889" i="1"/>
  <c r="H6889" i="1" s="1"/>
  <c r="I6889" i="1" s="1"/>
  <c r="J6889" i="1" s="1"/>
  <c r="O6889" i="1" s="1"/>
  <c r="G6890" i="1"/>
  <c r="H6890" i="1" s="1"/>
  <c r="I6890" i="1" s="1"/>
  <c r="J6890" i="1" s="1"/>
  <c r="O6890" i="1" s="1"/>
  <c r="G6891" i="1"/>
  <c r="H6891" i="1" s="1"/>
  <c r="I6891" i="1" s="1"/>
  <c r="J6891" i="1" s="1"/>
  <c r="O6891" i="1" s="1"/>
  <c r="G6892" i="1"/>
  <c r="H6892" i="1" s="1"/>
  <c r="I6892" i="1" s="1"/>
  <c r="J6892" i="1" s="1"/>
  <c r="O6892" i="1" s="1"/>
  <c r="G6893" i="1"/>
  <c r="H6893" i="1" s="1"/>
  <c r="I6893" i="1" s="1"/>
  <c r="J6893" i="1" s="1"/>
  <c r="O6893" i="1" s="1"/>
  <c r="G6894" i="1"/>
  <c r="H6894" i="1" s="1"/>
  <c r="I6894" i="1" s="1"/>
  <c r="J6894" i="1" s="1"/>
  <c r="O6894" i="1" s="1"/>
  <c r="G6895" i="1"/>
  <c r="H6895" i="1" s="1"/>
  <c r="I6895" i="1" s="1"/>
  <c r="J6895" i="1" s="1"/>
  <c r="O6895" i="1" s="1"/>
  <c r="G6896" i="1"/>
  <c r="H6896" i="1" s="1"/>
  <c r="I6896" i="1" s="1"/>
  <c r="J6896" i="1" s="1"/>
  <c r="O6896" i="1" s="1"/>
  <c r="G6897" i="1"/>
  <c r="H6897" i="1" s="1"/>
  <c r="I6897" i="1" s="1"/>
  <c r="J6897" i="1" s="1"/>
  <c r="O6897" i="1" s="1"/>
  <c r="G6898" i="1"/>
  <c r="H6898" i="1" s="1"/>
  <c r="I6898" i="1" s="1"/>
  <c r="J6898" i="1" s="1"/>
  <c r="O6898" i="1" s="1"/>
  <c r="G6899" i="1"/>
  <c r="H6899" i="1" s="1"/>
  <c r="I6899" i="1" s="1"/>
  <c r="J6899" i="1" s="1"/>
  <c r="O6899" i="1" s="1"/>
  <c r="G6900" i="1"/>
  <c r="H6900" i="1" s="1"/>
  <c r="I6900" i="1" s="1"/>
  <c r="J6900" i="1" s="1"/>
  <c r="O6900" i="1" s="1"/>
  <c r="G6901" i="1"/>
  <c r="H6901" i="1" s="1"/>
  <c r="I6901" i="1" s="1"/>
  <c r="J6901" i="1" s="1"/>
  <c r="O6901" i="1" s="1"/>
  <c r="G6902" i="1"/>
  <c r="H6902" i="1" s="1"/>
  <c r="I6902" i="1" s="1"/>
  <c r="J6902" i="1" s="1"/>
  <c r="O6902" i="1" s="1"/>
  <c r="G6903" i="1"/>
  <c r="H6903" i="1" s="1"/>
  <c r="I6903" i="1" s="1"/>
  <c r="J6903" i="1" s="1"/>
  <c r="O6903" i="1" s="1"/>
  <c r="G6904" i="1"/>
  <c r="H6904" i="1" s="1"/>
  <c r="I6904" i="1" s="1"/>
  <c r="J6904" i="1" s="1"/>
  <c r="O6904" i="1" s="1"/>
  <c r="G6905" i="1"/>
  <c r="H6905" i="1" s="1"/>
  <c r="I6905" i="1" s="1"/>
  <c r="J6905" i="1" s="1"/>
  <c r="O6905" i="1" s="1"/>
  <c r="G6906" i="1"/>
  <c r="H6906" i="1" s="1"/>
  <c r="I6906" i="1" s="1"/>
  <c r="J6906" i="1" s="1"/>
  <c r="O6906" i="1" s="1"/>
  <c r="G6907" i="1"/>
  <c r="H6907" i="1" s="1"/>
  <c r="I6907" i="1" s="1"/>
  <c r="J6907" i="1" s="1"/>
  <c r="O6907" i="1" s="1"/>
  <c r="G6908" i="1"/>
  <c r="H6908" i="1" s="1"/>
  <c r="I6908" i="1" s="1"/>
  <c r="J6908" i="1" s="1"/>
  <c r="O6908" i="1" s="1"/>
  <c r="G6909" i="1"/>
  <c r="H6909" i="1" s="1"/>
  <c r="I6909" i="1" s="1"/>
  <c r="J6909" i="1" s="1"/>
  <c r="O6909" i="1" s="1"/>
  <c r="G6910" i="1"/>
  <c r="H6910" i="1" s="1"/>
  <c r="I6910" i="1" s="1"/>
  <c r="J6910" i="1" s="1"/>
  <c r="O6910" i="1" s="1"/>
  <c r="G6911" i="1"/>
  <c r="H6911" i="1" s="1"/>
  <c r="I6911" i="1" s="1"/>
  <c r="J6911" i="1" s="1"/>
  <c r="O6911" i="1" s="1"/>
  <c r="G6912" i="1"/>
  <c r="H6912" i="1" s="1"/>
  <c r="I6912" i="1" s="1"/>
  <c r="J6912" i="1" s="1"/>
  <c r="O6912" i="1" s="1"/>
  <c r="G6913" i="1"/>
  <c r="H6913" i="1" s="1"/>
  <c r="I6913" i="1" s="1"/>
  <c r="J6913" i="1" s="1"/>
  <c r="O6913" i="1" s="1"/>
  <c r="G6914" i="1"/>
  <c r="H6914" i="1" s="1"/>
  <c r="I6914" i="1" s="1"/>
  <c r="J6914" i="1" s="1"/>
  <c r="O6914" i="1" s="1"/>
  <c r="G6915" i="1"/>
  <c r="H6915" i="1" s="1"/>
  <c r="I6915" i="1" s="1"/>
  <c r="J6915" i="1" s="1"/>
  <c r="O6915" i="1" s="1"/>
  <c r="G6916" i="1"/>
  <c r="H6916" i="1" s="1"/>
  <c r="I6916" i="1" s="1"/>
  <c r="J6916" i="1" s="1"/>
  <c r="O6916" i="1" s="1"/>
  <c r="G6917" i="1"/>
  <c r="H6917" i="1" s="1"/>
  <c r="I6917" i="1" s="1"/>
  <c r="J6917" i="1" s="1"/>
  <c r="O6917" i="1" s="1"/>
  <c r="G6918" i="1"/>
  <c r="H6918" i="1" s="1"/>
  <c r="I6918" i="1" s="1"/>
  <c r="J6918" i="1" s="1"/>
  <c r="O6918" i="1" s="1"/>
  <c r="G6919" i="1"/>
  <c r="H6919" i="1" s="1"/>
  <c r="I6919" i="1" s="1"/>
  <c r="J6919" i="1" s="1"/>
  <c r="O6919" i="1" s="1"/>
  <c r="G6920" i="1"/>
  <c r="H6920" i="1" s="1"/>
  <c r="I6920" i="1" s="1"/>
  <c r="J6920" i="1" s="1"/>
  <c r="O6920" i="1" s="1"/>
  <c r="G6921" i="1"/>
  <c r="H6921" i="1" s="1"/>
  <c r="I6921" i="1" s="1"/>
  <c r="J6921" i="1" s="1"/>
  <c r="O6921" i="1" s="1"/>
  <c r="G6922" i="1"/>
  <c r="H6922" i="1" s="1"/>
  <c r="I6922" i="1" s="1"/>
  <c r="J6922" i="1" s="1"/>
  <c r="O6922" i="1" s="1"/>
  <c r="G6923" i="1"/>
  <c r="H6923" i="1" s="1"/>
  <c r="I6923" i="1" s="1"/>
  <c r="J6923" i="1" s="1"/>
  <c r="O6923" i="1" s="1"/>
  <c r="G6924" i="1"/>
  <c r="H6924" i="1" s="1"/>
  <c r="I6924" i="1" s="1"/>
  <c r="J6924" i="1" s="1"/>
  <c r="O6924" i="1" s="1"/>
  <c r="G6925" i="1"/>
  <c r="H6925" i="1" s="1"/>
  <c r="I6925" i="1" s="1"/>
  <c r="J6925" i="1" s="1"/>
  <c r="O6925" i="1" s="1"/>
  <c r="G6926" i="1"/>
  <c r="H6926" i="1" s="1"/>
  <c r="I6926" i="1" s="1"/>
  <c r="J6926" i="1" s="1"/>
  <c r="O6926" i="1" s="1"/>
  <c r="G6927" i="1"/>
  <c r="H6927" i="1" s="1"/>
  <c r="I6927" i="1" s="1"/>
  <c r="J6927" i="1" s="1"/>
  <c r="O6927" i="1" s="1"/>
  <c r="G6928" i="1"/>
  <c r="H6928" i="1" s="1"/>
  <c r="I6928" i="1" s="1"/>
  <c r="J6928" i="1" s="1"/>
  <c r="O6928" i="1" s="1"/>
  <c r="G6929" i="1"/>
  <c r="H6929" i="1" s="1"/>
  <c r="I6929" i="1" s="1"/>
  <c r="J6929" i="1" s="1"/>
  <c r="O6929" i="1" s="1"/>
  <c r="G6930" i="1"/>
  <c r="H6930" i="1" s="1"/>
  <c r="I6930" i="1" s="1"/>
  <c r="J6930" i="1" s="1"/>
  <c r="O6930" i="1" s="1"/>
  <c r="G6931" i="1"/>
  <c r="H6931" i="1" s="1"/>
  <c r="I6931" i="1" s="1"/>
  <c r="J6931" i="1" s="1"/>
  <c r="O6931" i="1" s="1"/>
  <c r="G6932" i="1"/>
  <c r="H6932" i="1" s="1"/>
  <c r="I6932" i="1" s="1"/>
  <c r="J6932" i="1" s="1"/>
  <c r="O6932" i="1" s="1"/>
  <c r="G6933" i="1"/>
  <c r="H6933" i="1" s="1"/>
  <c r="I6933" i="1" s="1"/>
  <c r="J6933" i="1" s="1"/>
  <c r="O6933" i="1" s="1"/>
  <c r="G6934" i="1"/>
  <c r="H6934" i="1" s="1"/>
  <c r="I6934" i="1" s="1"/>
  <c r="J6934" i="1" s="1"/>
  <c r="O6934" i="1" s="1"/>
  <c r="G6935" i="1"/>
  <c r="H6935" i="1" s="1"/>
  <c r="I6935" i="1" s="1"/>
  <c r="J6935" i="1" s="1"/>
  <c r="O6935" i="1" s="1"/>
  <c r="G6936" i="1"/>
  <c r="H6936" i="1" s="1"/>
  <c r="I6936" i="1" s="1"/>
  <c r="J6936" i="1" s="1"/>
  <c r="O6936" i="1" s="1"/>
  <c r="G6937" i="1"/>
  <c r="H6937" i="1" s="1"/>
  <c r="I6937" i="1" s="1"/>
  <c r="J6937" i="1" s="1"/>
  <c r="O6937" i="1" s="1"/>
  <c r="G6938" i="1"/>
  <c r="H6938" i="1" s="1"/>
  <c r="I6938" i="1" s="1"/>
  <c r="J6938" i="1" s="1"/>
  <c r="O6938" i="1" s="1"/>
  <c r="G6939" i="1"/>
  <c r="H6939" i="1" s="1"/>
  <c r="I6939" i="1" s="1"/>
  <c r="J6939" i="1" s="1"/>
  <c r="O6939" i="1" s="1"/>
  <c r="G6940" i="1"/>
  <c r="H6940" i="1" s="1"/>
  <c r="I6940" i="1" s="1"/>
  <c r="J6940" i="1" s="1"/>
  <c r="O6940" i="1" s="1"/>
  <c r="G6941" i="1"/>
  <c r="H6941" i="1" s="1"/>
  <c r="I6941" i="1" s="1"/>
  <c r="J6941" i="1" s="1"/>
  <c r="O6941" i="1" s="1"/>
  <c r="G6942" i="1"/>
  <c r="H6942" i="1" s="1"/>
  <c r="I6942" i="1" s="1"/>
  <c r="J6942" i="1" s="1"/>
  <c r="O6942" i="1" s="1"/>
  <c r="G6943" i="1"/>
  <c r="H6943" i="1" s="1"/>
  <c r="I6943" i="1" s="1"/>
  <c r="J6943" i="1" s="1"/>
  <c r="O6943" i="1" s="1"/>
  <c r="G6944" i="1"/>
  <c r="H6944" i="1" s="1"/>
  <c r="I6944" i="1" s="1"/>
  <c r="J6944" i="1" s="1"/>
  <c r="O6944" i="1" s="1"/>
  <c r="G6945" i="1"/>
  <c r="H6945" i="1" s="1"/>
  <c r="I6945" i="1" s="1"/>
  <c r="J6945" i="1" s="1"/>
  <c r="O6945" i="1" s="1"/>
  <c r="G6946" i="1"/>
  <c r="H6946" i="1" s="1"/>
  <c r="I6946" i="1" s="1"/>
  <c r="J6946" i="1" s="1"/>
  <c r="O6946" i="1" s="1"/>
  <c r="G6947" i="1"/>
  <c r="H6947" i="1" s="1"/>
  <c r="I6947" i="1" s="1"/>
  <c r="J6947" i="1" s="1"/>
  <c r="O6947" i="1" s="1"/>
  <c r="G6948" i="1"/>
  <c r="H6948" i="1" s="1"/>
  <c r="I6948" i="1" s="1"/>
  <c r="J6948" i="1" s="1"/>
  <c r="O6948" i="1" s="1"/>
  <c r="G6949" i="1"/>
  <c r="H6949" i="1" s="1"/>
  <c r="I6949" i="1" s="1"/>
  <c r="J6949" i="1" s="1"/>
  <c r="O6949" i="1" s="1"/>
  <c r="G6950" i="1"/>
  <c r="H6950" i="1" s="1"/>
  <c r="I6950" i="1" s="1"/>
  <c r="J6950" i="1" s="1"/>
  <c r="O6950" i="1" s="1"/>
  <c r="G6951" i="1"/>
  <c r="H6951" i="1" s="1"/>
  <c r="I6951" i="1" s="1"/>
  <c r="J6951" i="1" s="1"/>
  <c r="O6951" i="1" s="1"/>
  <c r="G6952" i="1"/>
  <c r="H6952" i="1" s="1"/>
  <c r="I6952" i="1" s="1"/>
  <c r="J6952" i="1" s="1"/>
  <c r="O6952" i="1" s="1"/>
  <c r="G6953" i="1"/>
  <c r="H6953" i="1" s="1"/>
  <c r="I6953" i="1" s="1"/>
  <c r="J6953" i="1" s="1"/>
  <c r="O6953" i="1" s="1"/>
  <c r="G6954" i="1"/>
  <c r="H6954" i="1" s="1"/>
  <c r="I6954" i="1" s="1"/>
  <c r="J6954" i="1" s="1"/>
  <c r="O6954" i="1" s="1"/>
  <c r="G6955" i="1"/>
  <c r="H6955" i="1" s="1"/>
  <c r="I6955" i="1" s="1"/>
  <c r="J6955" i="1" s="1"/>
  <c r="O6955" i="1" s="1"/>
  <c r="G6956" i="1"/>
  <c r="H6956" i="1" s="1"/>
  <c r="I6956" i="1" s="1"/>
  <c r="J6956" i="1" s="1"/>
  <c r="O6956" i="1" s="1"/>
  <c r="G6957" i="1"/>
  <c r="H6957" i="1" s="1"/>
  <c r="I6957" i="1" s="1"/>
  <c r="J6957" i="1" s="1"/>
  <c r="O6957" i="1" s="1"/>
  <c r="G6958" i="1"/>
  <c r="H6958" i="1" s="1"/>
  <c r="I6958" i="1" s="1"/>
  <c r="J6958" i="1" s="1"/>
  <c r="O6958" i="1" s="1"/>
  <c r="S75" i="1" s="1"/>
  <c r="G6959" i="1"/>
  <c r="H6959" i="1" s="1"/>
  <c r="I6959" i="1" s="1"/>
  <c r="J6959" i="1" s="1"/>
  <c r="O6959" i="1" s="1"/>
  <c r="G6960" i="1"/>
  <c r="H6960" i="1" s="1"/>
  <c r="I6960" i="1" s="1"/>
  <c r="J6960" i="1" s="1"/>
  <c r="O6960" i="1" s="1"/>
  <c r="G6961" i="1"/>
  <c r="H6961" i="1" s="1"/>
  <c r="I6961" i="1" s="1"/>
  <c r="J6961" i="1" s="1"/>
  <c r="O6961" i="1" s="1"/>
  <c r="G6962" i="1"/>
  <c r="H6962" i="1" s="1"/>
  <c r="I6962" i="1" s="1"/>
  <c r="J6962" i="1" s="1"/>
  <c r="O6962" i="1" s="1"/>
  <c r="G6963" i="1"/>
  <c r="H6963" i="1" s="1"/>
  <c r="I6963" i="1" s="1"/>
  <c r="J6963" i="1" s="1"/>
  <c r="O6963" i="1" s="1"/>
  <c r="G6964" i="1"/>
  <c r="H6964" i="1" s="1"/>
  <c r="I6964" i="1" s="1"/>
  <c r="J6964" i="1" s="1"/>
  <c r="O6964" i="1" s="1"/>
  <c r="G6965" i="1"/>
  <c r="H6965" i="1" s="1"/>
  <c r="I6965" i="1" s="1"/>
  <c r="J6965" i="1" s="1"/>
  <c r="O6965" i="1" s="1"/>
  <c r="G6966" i="1"/>
  <c r="H6966" i="1" s="1"/>
  <c r="I6966" i="1" s="1"/>
  <c r="J6966" i="1" s="1"/>
  <c r="O6966" i="1" s="1"/>
  <c r="G6967" i="1"/>
  <c r="H6967" i="1" s="1"/>
  <c r="I6967" i="1" s="1"/>
  <c r="J6967" i="1" s="1"/>
  <c r="O6967" i="1" s="1"/>
  <c r="G6968" i="1"/>
  <c r="H6968" i="1" s="1"/>
  <c r="I6968" i="1" s="1"/>
  <c r="J6968" i="1" s="1"/>
  <c r="O6968" i="1" s="1"/>
  <c r="G6969" i="1"/>
  <c r="H6969" i="1" s="1"/>
  <c r="I6969" i="1" s="1"/>
  <c r="J6969" i="1" s="1"/>
  <c r="O6969" i="1" s="1"/>
  <c r="G6970" i="1"/>
  <c r="H6970" i="1" s="1"/>
  <c r="I6970" i="1" s="1"/>
  <c r="J6970" i="1" s="1"/>
  <c r="O6970" i="1" s="1"/>
  <c r="G6971" i="1"/>
  <c r="H6971" i="1" s="1"/>
  <c r="I6971" i="1" s="1"/>
  <c r="J6971" i="1" s="1"/>
  <c r="O6971" i="1" s="1"/>
  <c r="G6972" i="1"/>
  <c r="H6972" i="1" s="1"/>
  <c r="I6972" i="1" s="1"/>
  <c r="J6972" i="1" s="1"/>
  <c r="O6972" i="1" s="1"/>
  <c r="G6973" i="1"/>
  <c r="H6973" i="1" s="1"/>
  <c r="I6973" i="1" s="1"/>
  <c r="J6973" i="1" s="1"/>
  <c r="O6973" i="1" s="1"/>
  <c r="G6974" i="1"/>
  <c r="H6974" i="1" s="1"/>
  <c r="I6974" i="1" s="1"/>
  <c r="J6974" i="1" s="1"/>
  <c r="O6974" i="1" s="1"/>
  <c r="G6975" i="1"/>
  <c r="H6975" i="1" s="1"/>
  <c r="I6975" i="1" s="1"/>
  <c r="J6975" i="1" s="1"/>
  <c r="O6975" i="1" s="1"/>
  <c r="G6976" i="1"/>
  <c r="H6976" i="1" s="1"/>
  <c r="I6976" i="1" s="1"/>
  <c r="J6976" i="1" s="1"/>
  <c r="O6976" i="1" s="1"/>
  <c r="G6977" i="1"/>
  <c r="H6977" i="1" s="1"/>
  <c r="I6977" i="1" s="1"/>
  <c r="J6977" i="1" s="1"/>
  <c r="O6977" i="1" s="1"/>
  <c r="G6978" i="1"/>
  <c r="H6978" i="1" s="1"/>
  <c r="I6978" i="1" s="1"/>
  <c r="J6978" i="1" s="1"/>
  <c r="O6978" i="1" s="1"/>
  <c r="G6979" i="1"/>
  <c r="H6979" i="1" s="1"/>
  <c r="I6979" i="1" s="1"/>
  <c r="J6979" i="1" s="1"/>
  <c r="O6979" i="1" s="1"/>
  <c r="G6980" i="1"/>
  <c r="H6980" i="1" s="1"/>
  <c r="I6980" i="1" s="1"/>
  <c r="J6980" i="1" s="1"/>
  <c r="O6980" i="1" s="1"/>
  <c r="G6981" i="1"/>
  <c r="H6981" i="1" s="1"/>
  <c r="I6981" i="1" s="1"/>
  <c r="J6981" i="1" s="1"/>
  <c r="O6981" i="1" s="1"/>
  <c r="G6982" i="1"/>
  <c r="H6982" i="1" s="1"/>
  <c r="I6982" i="1" s="1"/>
  <c r="J6982" i="1" s="1"/>
  <c r="O6982" i="1" s="1"/>
  <c r="G6983" i="1"/>
  <c r="H6983" i="1" s="1"/>
  <c r="I6983" i="1" s="1"/>
  <c r="J6983" i="1" s="1"/>
  <c r="O6983" i="1" s="1"/>
  <c r="G6984" i="1"/>
  <c r="H6984" i="1" s="1"/>
  <c r="I6984" i="1" s="1"/>
  <c r="J6984" i="1" s="1"/>
  <c r="O6984" i="1" s="1"/>
  <c r="G6985" i="1"/>
  <c r="H6985" i="1" s="1"/>
  <c r="I6985" i="1" s="1"/>
  <c r="J6985" i="1" s="1"/>
  <c r="O6985" i="1" s="1"/>
  <c r="G6986" i="1"/>
  <c r="H6986" i="1" s="1"/>
  <c r="I6986" i="1" s="1"/>
  <c r="J6986" i="1" s="1"/>
  <c r="O6986" i="1" s="1"/>
  <c r="G6987" i="1"/>
  <c r="H6987" i="1" s="1"/>
  <c r="I6987" i="1" s="1"/>
  <c r="J6987" i="1" s="1"/>
  <c r="O6987" i="1" s="1"/>
  <c r="G6988" i="1"/>
  <c r="H6988" i="1" s="1"/>
  <c r="I6988" i="1" s="1"/>
  <c r="J6988" i="1" s="1"/>
  <c r="O6988" i="1" s="1"/>
  <c r="G6989" i="1"/>
  <c r="H6989" i="1" s="1"/>
  <c r="I6989" i="1" s="1"/>
  <c r="J6989" i="1" s="1"/>
  <c r="O6989" i="1" s="1"/>
  <c r="G6990" i="1"/>
  <c r="H6990" i="1" s="1"/>
  <c r="I6990" i="1" s="1"/>
  <c r="J6990" i="1" s="1"/>
  <c r="O6990" i="1" s="1"/>
  <c r="G6991" i="1"/>
  <c r="H6991" i="1" s="1"/>
  <c r="I6991" i="1" s="1"/>
  <c r="J6991" i="1" s="1"/>
  <c r="O6991" i="1" s="1"/>
  <c r="G6992" i="1"/>
  <c r="H6992" i="1" s="1"/>
  <c r="I6992" i="1" s="1"/>
  <c r="J6992" i="1" s="1"/>
  <c r="O6992" i="1" s="1"/>
  <c r="G6993" i="1"/>
  <c r="H6993" i="1" s="1"/>
  <c r="I6993" i="1" s="1"/>
  <c r="J6993" i="1" s="1"/>
  <c r="O6993" i="1" s="1"/>
  <c r="G6994" i="1"/>
  <c r="H6994" i="1" s="1"/>
  <c r="I6994" i="1" s="1"/>
  <c r="J6994" i="1" s="1"/>
  <c r="O6994" i="1" s="1"/>
  <c r="G6995" i="1"/>
  <c r="H6995" i="1" s="1"/>
  <c r="I6995" i="1" s="1"/>
  <c r="J6995" i="1" s="1"/>
  <c r="O6995" i="1" s="1"/>
  <c r="G6996" i="1"/>
  <c r="H6996" i="1" s="1"/>
  <c r="I6996" i="1" s="1"/>
  <c r="J6996" i="1" s="1"/>
  <c r="O6996" i="1" s="1"/>
  <c r="G6997" i="1"/>
  <c r="H6997" i="1" s="1"/>
  <c r="I6997" i="1" s="1"/>
  <c r="J6997" i="1" s="1"/>
  <c r="O6997" i="1" s="1"/>
  <c r="G6998" i="1"/>
  <c r="H6998" i="1" s="1"/>
  <c r="I6998" i="1" s="1"/>
  <c r="J6998" i="1" s="1"/>
  <c r="O6998" i="1" s="1"/>
  <c r="G6999" i="1"/>
  <c r="H6999" i="1" s="1"/>
  <c r="I6999" i="1" s="1"/>
  <c r="J6999" i="1" s="1"/>
  <c r="O6999" i="1" s="1"/>
  <c r="G7000" i="1"/>
  <c r="H7000" i="1" s="1"/>
  <c r="I7000" i="1" s="1"/>
  <c r="J7000" i="1" s="1"/>
  <c r="O7000" i="1" s="1"/>
  <c r="G7001" i="1"/>
  <c r="H7001" i="1" s="1"/>
  <c r="I7001" i="1" s="1"/>
  <c r="J7001" i="1" s="1"/>
  <c r="O7001" i="1" s="1"/>
  <c r="G7002" i="1"/>
  <c r="H7002" i="1" s="1"/>
  <c r="I7002" i="1" s="1"/>
  <c r="J7002" i="1" s="1"/>
  <c r="O7002" i="1" s="1"/>
  <c r="G7003" i="1"/>
  <c r="H7003" i="1" s="1"/>
  <c r="I7003" i="1" s="1"/>
  <c r="J7003" i="1" s="1"/>
  <c r="O7003" i="1" s="1"/>
  <c r="G7004" i="1"/>
  <c r="H7004" i="1" s="1"/>
  <c r="I7004" i="1" s="1"/>
  <c r="J7004" i="1" s="1"/>
  <c r="O7004" i="1" s="1"/>
  <c r="G7005" i="1"/>
  <c r="H7005" i="1" s="1"/>
  <c r="I7005" i="1" s="1"/>
  <c r="J7005" i="1" s="1"/>
  <c r="O7005" i="1" s="1"/>
  <c r="G7006" i="1"/>
  <c r="H7006" i="1" s="1"/>
  <c r="I7006" i="1" s="1"/>
  <c r="J7006" i="1" s="1"/>
  <c r="O7006" i="1" s="1"/>
  <c r="G7007" i="1"/>
  <c r="H7007" i="1" s="1"/>
  <c r="I7007" i="1" s="1"/>
  <c r="J7007" i="1" s="1"/>
  <c r="O7007" i="1" s="1"/>
  <c r="G7008" i="1"/>
  <c r="H7008" i="1" s="1"/>
  <c r="I7008" i="1" s="1"/>
  <c r="J7008" i="1" s="1"/>
  <c r="O7008" i="1" s="1"/>
  <c r="G7009" i="1"/>
  <c r="H7009" i="1" s="1"/>
  <c r="I7009" i="1" s="1"/>
  <c r="J7009" i="1" s="1"/>
  <c r="O7009" i="1" s="1"/>
  <c r="G7010" i="1"/>
  <c r="H7010" i="1" s="1"/>
  <c r="I7010" i="1" s="1"/>
  <c r="J7010" i="1" s="1"/>
  <c r="O7010" i="1" s="1"/>
  <c r="G7011" i="1"/>
  <c r="H7011" i="1" s="1"/>
  <c r="I7011" i="1" s="1"/>
  <c r="J7011" i="1" s="1"/>
  <c r="O7011" i="1" s="1"/>
  <c r="G7012" i="1"/>
  <c r="H7012" i="1" s="1"/>
  <c r="I7012" i="1" s="1"/>
  <c r="J7012" i="1" s="1"/>
  <c r="O7012" i="1" s="1"/>
  <c r="G7013" i="1"/>
  <c r="H7013" i="1" s="1"/>
  <c r="I7013" i="1" s="1"/>
  <c r="J7013" i="1" s="1"/>
  <c r="O7013" i="1" s="1"/>
  <c r="G7014" i="1"/>
  <c r="H7014" i="1" s="1"/>
  <c r="I7014" i="1" s="1"/>
  <c r="J7014" i="1" s="1"/>
  <c r="O7014" i="1" s="1"/>
  <c r="G7015" i="1"/>
  <c r="H7015" i="1" s="1"/>
  <c r="I7015" i="1" s="1"/>
  <c r="J7015" i="1" s="1"/>
  <c r="O7015" i="1" s="1"/>
  <c r="G7016" i="1"/>
  <c r="H7016" i="1" s="1"/>
  <c r="I7016" i="1" s="1"/>
  <c r="J7016" i="1" s="1"/>
  <c r="O7016" i="1" s="1"/>
  <c r="G7017" i="1"/>
  <c r="H7017" i="1" s="1"/>
  <c r="I7017" i="1" s="1"/>
  <c r="J7017" i="1" s="1"/>
  <c r="O7017" i="1" s="1"/>
  <c r="G7018" i="1"/>
  <c r="H7018" i="1" s="1"/>
  <c r="I7018" i="1" s="1"/>
  <c r="J7018" i="1" s="1"/>
  <c r="O7018" i="1" s="1"/>
  <c r="G7019" i="1"/>
  <c r="H7019" i="1" s="1"/>
  <c r="I7019" i="1" s="1"/>
  <c r="J7019" i="1" s="1"/>
  <c r="O7019" i="1" s="1"/>
  <c r="G7020" i="1"/>
  <c r="H7020" i="1" s="1"/>
  <c r="I7020" i="1" s="1"/>
  <c r="J7020" i="1" s="1"/>
  <c r="O7020" i="1" s="1"/>
  <c r="G7021" i="1"/>
  <c r="H7021" i="1" s="1"/>
  <c r="I7021" i="1" s="1"/>
  <c r="J7021" i="1" s="1"/>
  <c r="O7021" i="1" s="1"/>
  <c r="G7022" i="1"/>
  <c r="H7022" i="1" s="1"/>
  <c r="I7022" i="1" s="1"/>
  <c r="J7022" i="1" s="1"/>
  <c r="O7022" i="1" s="1"/>
  <c r="G7023" i="1"/>
  <c r="H7023" i="1" s="1"/>
  <c r="I7023" i="1" s="1"/>
  <c r="J7023" i="1" s="1"/>
  <c r="O7023" i="1" s="1"/>
  <c r="G7024" i="1"/>
  <c r="H7024" i="1" s="1"/>
  <c r="I7024" i="1" s="1"/>
  <c r="J7024" i="1" s="1"/>
  <c r="O7024" i="1" s="1"/>
  <c r="G7025" i="1"/>
  <c r="H7025" i="1" s="1"/>
  <c r="I7025" i="1" s="1"/>
  <c r="J7025" i="1" s="1"/>
  <c r="O7025" i="1" s="1"/>
  <c r="G7026" i="1"/>
  <c r="H7026" i="1" s="1"/>
  <c r="I7026" i="1" s="1"/>
  <c r="J7026" i="1" s="1"/>
  <c r="O7026" i="1" s="1"/>
  <c r="G7027" i="1"/>
  <c r="H7027" i="1" s="1"/>
  <c r="I7027" i="1" s="1"/>
  <c r="J7027" i="1" s="1"/>
  <c r="O7027" i="1" s="1"/>
  <c r="G7028" i="1"/>
  <c r="H7028" i="1" s="1"/>
  <c r="I7028" i="1" s="1"/>
  <c r="J7028" i="1" s="1"/>
  <c r="O7028" i="1" s="1"/>
  <c r="G7029" i="1"/>
  <c r="H7029" i="1" s="1"/>
  <c r="I7029" i="1" s="1"/>
  <c r="J7029" i="1" s="1"/>
  <c r="O7029" i="1" s="1"/>
  <c r="G7030" i="1"/>
  <c r="H7030" i="1" s="1"/>
  <c r="I7030" i="1" s="1"/>
  <c r="J7030" i="1" s="1"/>
  <c r="O7030" i="1" s="1"/>
  <c r="G7031" i="1"/>
  <c r="H7031" i="1" s="1"/>
  <c r="I7031" i="1" s="1"/>
  <c r="J7031" i="1" s="1"/>
  <c r="O7031" i="1" s="1"/>
  <c r="G7032" i="1"/>
  <c r="H7032" i="1" s="1"/>
  <c r="I7032" i="1" s="1"/>
  <c r="J7032" i="1" s="1"/>
  <c r="O7032" i="1" s="1"/>
  <c r="G7033" i="1"/>
  <c r="H7033" i="1" s="1"/>
  <c r="I7033" i="1" s="1"/>
  <c r="J7033" i="1" s="1"/>
  <c r="O7033" i="1" s="1"/>
  <c r="G7034" i="1"/>
  <c r="H7034" i="1" s="1"/>
  <c r="I7034" i="1" s="1"/>
  <c r="J7034" i="1" s="1"/>
  <c r="O7034" i="1" s="1"/>
  <c r="G7035" i="1"/>
  <c r="H7035" i="1" s="1"/>
  <c r="I7035" i="1" s="1"/>
  <c r="J7035" i="1" s="1"/>
  <c r="O7035" i="1" s="1"/>
  <c r="G7036" i="1"/>
  <c r="H7036" i="1" s="1"/>
  <c r="I7036" i="1" s="1"/>
  <c r="J7036" i="1" s="1"/>
  <c r="O7036" i="1" s="1"/>
  <c r="G7037" i="1"/>
  <c r="H7037" i="1" s="1"/>
  <c r="I7037" i="1" s="1"/>
  <c r="J7037" i="1" s="1"/>
  <c r="O7037" i="1" s="1"/>
  <c r="G7038" i="1"/>
  <c r="H7038" i="1" s="1"/>
  <c r="I7038" i="1" s="1"/>
  <c r="J7038" i="1" s="1"/>
  <c r="O7038" i="1" s="1"/>
  <c r="G7039" i="1"/>
  <c r="H7039" i="1" s="1"/>
  <c r="I7039" i="1" s="1"/>
  <c r="J7039" i="1" s="1"/>
  <c r="O7039" i="1" s="1"/>
  <c r="G7040" i="1"/>
  <c r="H7040" i="1" s="1"/>
  <c r="I7040" i="1" s="1"/>
  <c r="J7040" i="1" s="1"/>
  <c r="O7040" i="1" s="1"/>
  <c r="G7041" i="1"/>
  <c r="H7041" i="1" s="1"/>
  <c r="I7041" i="1" s="1"/>
  <c r="J7041" i="1" s="1"/>
  <c r="O7041" i="1" s="1"/>
  <c r="G7042" i="1"/>
  <c r="H7042" i="1" s="1"/>
  <c r="I7042" i="1" s="1"/>
  <c r="J7042" i="1" s="1"/>
  <c r="O7042" i="1" s="1"/>
  <c r="G7043" i="1"/>
  <c r="H7043" i="1" s="1"/>
  <c r="I7043" i="1" s="1"/>
  <c r="J7043" i="1" s="1"/>
  <c r="O7043" i="1" s="1"/>
  <c r="G7044" i="1"/>
  <c r="H7044" i="1" s="1"/>
  <c r="I7044" i="1" s="1"/>
  <c r="J7044" i="1" s="1"/>
  <c r="O7044" i="1" s="1"/>
  <c r="G7045" i="1"/>
  <c r="H7045" i="1" s="1"/>
  <c r="I7045" i="1" s="1"/>
  <c r="J7045" i="1" s="1"/>
  <c r="O7045" i="1" s="1"/>
  <c r="G7046" i="1"/>
  <c r="H7046" i="1" s="1"/>
  <c r="I7046" i="1" s="1"/>
  <c r="J7046" i="1" s="1"/>
  <c r="O7046" i="1" s="1"/>
  <c r="G7047" i="1"/>
  <c r="H7047" i="1" s="1"/>
  <c r="I7047" i="1" s="1"/>
  <c r="J7047" i="1" s="1"/>
  <c r="O7047" i="1" s="1"/>
  <c r="G7048" i="1"/>
  <c r="H7048" i="1" s="1"/>
  <c r="I7048" i="1" s="1"/>
  <c r="J7048" i="1" s="1"/>
  <c r="O7048" i="1" s="1"/>
  <c r="G7049" i="1"/>
  <c r="H7049" i="1" s="1"/>
  <c r="I7049" i="1" s="1"/>
  <c r="J7049" i="1" s="1"/>
  <c r="O7049" i="1" s="1"/>
  <c r="G7050" i="1"/>
  <c r="H7050" i="1" s="1"/>
  <c r="I7050" i="1" s="1"/>
  <c r="J7050" i="1" s="1"/>
  <c r="O7050" i="1" s="1"/>
  <c r="G7051" i="1"/>
  <c r="H7051" i="1" s="1"/>
  <c r="I7051" i="1" s="1"/>
  <c r="J7051" i="1" s="1"/>
  <c r="O7051" i="1" s="1"/>
  <c r="G7052" i="1"/>
  <c r="H7052" i="1" s="1"/>
  <c r="I7052" i="1" s="1"/>
  <c r="J7052" i="1" s="1"/>
  <c r="O7052" i="1" s="1"/>
  <c r="G7053" i="1"/>
  <c r="H7053" i="1" s="1"/>
  <c r="I7053" i="1" s="1"/>
  <c r="J7053" i="1" s="1"/>
  <c r="O7053" i="1" s="1"/>
  <c r="G7054" i="1"/>
  <c r="H7054" i="1" s="1"/>
  <c r="I7054" i="1" s="1"/>
  <c r="J7054" i="1" s="1"/>
  <c r="O7054" i="1" s="1"/>
  <c r="S76" i="1" s="1"/>
  <c r="G7055" i="1"/>
  <c r="H7055" i="1" s="1"/>
  <c r="I7055" i="1" s="1"/>
  <c r="J7055" i="1" s="1"/>
  <c r="O7055" i="1" s="1"/>
  <c r="G7056" i="1"/>
  <c r="H7056" i="1" s="1"/>
  <c r="I7056" i="1" s="1"/>
  <c r="J7056" i="1" s="1"/>
  <c r="O7056" i="1" s="1"/>
  <c r="G7057" i="1"/>
  <c r="H7057" i="1" s="1"/>
  <c r="I7057" i="1" s="1"/>
  <c r="J7057" i="1" s="1"/>
  <c r="O7057" i="1" s="1"/>
  <c r="G7058" i="1"/>
  <c r="H7058" i="1" s="1"/>
  <c r="I7058" i="1" s="1"/>
  <c r="J7058" i="1" s="1"/>
  <c r="O7058" i="1" s="1"/>
  <c r="G7059" i="1"/>
  <c r="H7059" i="1" s="1"/>
  <c r="I7059" i="1" s="1"/>
  <c r="J7059" i="1" s="1"/>
  <c r="O7059" i="1" s="1"/>
  <c r="G7060" i="1"/>
  <c r="H7060" i="1" s="1"/>
  <c r="I7060" i="1" s="1"/>
  <c r="J7060" i="1" s="1"/>
  <c r="O7060" i="1" s="1"/>
  <c r="G7061" i="1"/>
  <c r="H7061" i="1" s="1"/>
  <c r="I7061" i="1" s="1"/>
  <c r="J7061" i="1" s="1"/>
  <c r="O7061" i="1" s="1"/>
  <c r="G7062" i="1"/>
  <c r="H7062" i="1" s="1"/>
  <c r="I7062" i="1" s="1"/>
  <c r="J7062" i="1" s="1"/>
  <c r="O7062" i="1" s="1"/>
  <c r="G7063" i="1"/>
  <c r="H7063" i="1" s="1"/>
  <c r="I7063" i="1" s="1"/>
  <c r="J7063" i="1" s="1"/>
  <c r="O7063" i="1" s="1"/>
  <c r="G7064" i="1"/>
  <c r="H7064" i="1" s="1"/>
  <c r="I7064" i="1" s="1"/>
  <c r="J7064" i="1" s="1"/>
  <c r="O7064" i="1" s="1"/>
  <c r="G7065" i="1"/>
  <c r="H7065" i="1" s="1"/>
  <c r="I7065" i="1" s="1"/>
  <c r="J7065" i="1" s="1"/>
  <c r="O7065" i="1" s="1"/>
  <c r="G7066" i="1"/>
  <c r="H7066" i="1" s="1"/>
  <c r="I7066" i="1" s="1"/>
  <c r="J7066" i="1" s="1"/>
  <c r="O7066" i="1" s="1"/>
  <c r="G7067" i="1"/>
  <c r="H7067" i="1" s="1"/>
  <c r="I7067" i="1" s="1"/>
  <c r="J7067" i="1" s="1"/>
  <c r="O7067" i="1" s="1"/>
  <c r="G7068" i="1"/>
  <c r="H7068" i="1" s="1"/>
  <c r="I7068" i="1" s="1"/>
  <c r="J7068" i="1" s="1"/>
  <c r="O7068" i="1" s="1"/>
  <c r="G7069" i="1"/>
  <c r="H7069" i="1" s="1"/>
  <c r="I7069" i="1" s="1"/>
  <c r="J7069" i="1" s="1"/>
  <c r="O7069" i="1" s="1"/>
  <c r="G7070" i="1"/>
  <c r="H7070" i="1" s="1"/>
  <c r="I7070" i="1" s="1"/>
  <c r="J7070" i="1" s="1"/>
  <c r="O7070" i="1" s="1"/>
  <c r="G7071" i="1"/>
  <c r="H7071" i="1" s="1"/>
  <c r="I7071" i="1" s="1"/>
  <c r="J7071" i="1" s="1"/>
  <c r="O7071" i="1" s="1"/>
  <c r="G7072" i="1"/>
  <c r="H7072" i="1" s="1"/>
  <c r="I7072" i="1" s="1"/>
  <c r="J7072" i="1" s="1"/>
  <c r="O7072" i="1" s="1"/>
  <c r="G7073" i="1"/>
  <c r="H7073" i="1" s="1"/>
  <c r="I7073" i="1" s="1"/>
  <c r="J7073" i="1" s="1"/>
  <c r="O7073" i="1" s="1"/>
  <c r="G7074" i="1"/>
  <c r="H7074" i="1" s="1"/>
  <c r="I7074" i="1" s="1"/>
  <c r="J7074" i="1" s="1"/>
  <c r="O7074" i="1" s="1"/>
  <c r="G7075" i="1"/>
  <c r="H7075" i="1" s="1"/>
  <c r="I7075" i="1" s="1"/>
  <c r="J7075" i="1" s="1"/>
  <c r="O7075" i="1" s="1"/>
  <c r="G7076" i="1"/>
  <c r="H7076" i="1" s="1"/>
  <c r="I7076" i="1" s="1"/>
  <c r="J7076" i="1" s="1"/>
  <c r="O7076" i="1" s="1"/>
  <c r="G7077" i="1"/>
  <c r="H7077" i="1" s="1"/>
  <c r="I7077" i="1" s="1"/>
  <c r="J7077" i="1" s="1"/>
  <c r="O7077" i="1" s="1"/>
  <c r="G7078" i="1"/>
  <c r="H7078" i="1" s="1"/>
  <c r="I7078" i="1" s="1"/>
  <c r="J7078" i="1" s="1"/>
  <c r="O7078" i="1" s="1"/>
  <c r="G7079" i="1"/>
  <c r="H7079" i="1" s="1"/>
  <c r="I7079" i="1" s="1"/>
  <c r="J7079" i="1" s="1"/>
  <c r="O7079" i="1" s="1"/>
  <c r="G7080" i="1"/>
  <c r="H7080" i="1" s="1"/>
  <c r="I7080" i="1" s="1"/>
  <c r="J7080" i="1" s="1"/>
  <c r="O7080" i="1" s="1"/>
  <c r="G7081" i="1"/>
  <c r="H7081" i="1" s="1"/>
  <c r="I7081" i="1" s="1"/>
  <c r="J7081" i="1" s="1"/>
  <c r="O7081" i="1" s="1"/>
  <c r="G7082" i="1"/>
  <c r="H7082" i="1" s="1"/>
  <c r="I7082" i="1" s="1"/>
  <c r="J7082" i="1" s="1"/>
  <c r="O7082" i="1" s="1"/>
  <c r="G7083" i="1"/>
  <c r="H7083" i="1" s="1"/>
  <c r="I7083" i="1" s="1"/>
  <c r="J7083" i="1" s="1"/>
  <c r="O7083" i="1" s="1"/>
  <c r="G7084" i="1"/>
  <c r="H7084" i="1" s="1"/>
  <c r="I7084" i="1" s="1"/>
  <c r="J7084" i="1" s="1"/>
  <c r="O7084" i="1" s="1"/>
  <c r="G7085" i="1"/>
  <c r="H7085" i="1" s="1"/>
  <c r="I7085" i="1" s="1"/>
  <c r="J7085" i="1" s="1"/>
  <c r="O7085" i="1" s="1"/>
  <c r="G7086" i="1"/>
  <c r="H7086" i="1" s="1"/>
  <c r="I7086" i="1" s="1"/>
  <c r="J7086" i="1" s="1"/>
  <c r="O7086" i="1" s="1"/>
  <c r="G7087" i="1"/>
  <c r="H7087" i="1" s="1"/>
  <c r="I7087" i="1" s="1"/>
  <c r="J7087" i="1" s="1"/>
  <c r="O7087" i="1" s="1"/>
  <c r="G7088" i="1"/>
  <c r="H7088" i="1" s="1"/>
  <c r="I7088" i="1" s="1"/>
  <c r="J7088" i="1" s="1"/>
  <c r="O7088" i="1" s="1"/>
  <c r="G7089" i="1"/>
  <c r="H7089" i="1" s="1"/>
  <c r="I7089" i="1" s="1"/>
  <c r="J7089" i="1" s="1"/>
  <c r="O7089" i="1" s="1"/>
  <c r="G7090" i="1"/>
  <c r="H7090" i="1" s="1"/>
  <c r="I7090" i="1" s="1"/>
  <c r="J7090" i="1" s="1"/>
  <c r="O7090" i="1" s="1"/>
  <c r="G7091" i="1"/>
  <c r="H7091" i="1" s="1"/>
  <c r="I7091" i="1" s="1"/>
  <c r="J7091" i="1" s="1"/>
  <c r="O7091" i="1" s="1"/>
  <c r="G7092" i="1"/>
  <c r="H7092" i="1" s="1"/>
  <c r="I7092" i="1" s="1"/>
  <c r="J7092" i="1" s="1"/>
  <c r="O7092" i="1" s="1"/>
  <c r="G7093" i="1"/>
  <c r="H7093" i="1" s="1"/>
  <c r="I7093" i="1" s="1"/>
  <c r="J7093" i="1" s="1"/>
  <c r="O7093" i="1" s="1"/>
  <c r="G7094" i="1"/>
  <c r="H7094" i="1" s="1"/>
  <c r="I7094" i="1" s="1"/>
  <c r="J7094" i="1" s="1"/>
  <c r="O7094" i="1" s="1"/>
  <c r="G7095" i="1"/>
  <c r="H7095" i="1" s="1"/>
  <c r="I7095" i="1" s="1"/>
  <c r="J7095" i="1" s="1"/>
  <c r="O7095" i="1" s="1"/>
  <c r="G7096" i="1"/>
  <c r="H7096" i="1" s="1"/>
  <c r="I7096" i="1" s="1"/>
  <c r="J7096" i="1" s="1"/>
  <c r="O7096" i="1" s="1"/>
  <c r="G7097" i="1"/>
  <c r="H7097" i="1" s="1"/>
  <c r="I7097" i="1" s="1"/>
  <c r="J7097" i="1" s="1"/>
  <c r="O7097" i="1" s="1"/>
  <c r="G7098" i="1"/>
  <c r="H7098" i="1" s="1"/>
  <c r="I7098" i="1" s="1"/>
  <c r="J7098" i="1" s="1"/>
  <c r="O7098" i="1" s="1"/>
  <c r="G7099" i="1"/>
  <c r="H7099" i="1" s="1"/>
  <c r="I7099" i="1" s="1"/>
  <c r="J7099" i="1" s="1"/>
  <c r="O7099" i="1" s="1"/>
  <c r="G7100" i="1"/>
  <c r="H7100" i="1" s="1"/>
  <c r="I7100" i="1" s="1"/>
  <c r="J7100" i="1" s="1"/>
  <c r="O7100" i="1" s="1"/>
  <c r="G7101" i="1"/>
  <c r="H7101" i="1" s="1"/>
  <c r="I7101" i="1" s="1"/>
  <c r="J7101" i="1" s="1"/>
  <c r="O7101" i="1" s="1"/>
  <c r="G7102" i="1"/>
  <c r="H7102" i="1" s="1"/>
  <c r="I7102" i="1" s="1"/>
  <c r="J7102" i="1" s="1"/>
  <c r="O7102" i="1" s="1"/>
  <c r="G7103" i="1"/>
  <c r="H7103" i="1" s="1"/>
  <c r="I7103" i="1" s="1"/>
  <c r="J7103" i="1" s="1"/>
  <c r="O7103" i="1" s="1"/>
  <c r="G7104" i="1"/>
  <c r="H7104" i="1" s="1"/>
  <c r="I7104" i="1" s="1"/>
  <c r="J7104" i="1" s="1"/>
  <c r="O7104" i="1" s="1"/>
  <c r="G7105" i="1"/>
  <c r="H7105" i="1" s="1"/>
  <c r="I7105" i="1" s="1"/>
  <c r="J7105" i="1" s="1"/>
  <c r="O7105" i="1" s="1"/>
  <c r="G7106" i="1"/>
  <c r="H7106" i="1" s="1"/>
  <c r="I7106" i="1" s="1"/>
  <c r="J7106" i="1" s="1"/>
  <c r="O7106" i="1" s="1"/>
  <c r="G7107" i="1"/>
  <c r="H7107" i="1" s="1"/>
  <c r="I7107" i="1" s="1"/>
  <c r="J7107" i="1" s="1"/>
  <c r="O7107" i="1" s="1"/>
  <c r="G7108" i="1"/>
  <c r="H7108" i="1" s="1"/>
  <c r="I7108" i="1" s="1"/>
  <c r="J7108" i="1" s="1"/>
  <c r="O7108" i="1" s="1"/>
  <c r="G7109" i="1"/>
  <c r="H7109" i="1" s="1"/>
  <c r="I7109" i="1" s="1"/>
  <c r="J7109" i="1" s="1"/>
  <c r="O7109" i="1" s="1"/>
  <c r="G7110" i="1"/>
  <c r="H7110" i="1" s="1"/>
  <c r="I7110" i="1" s="1"/>
  <c r="J7110" i="1" s="1"/>
  <c r="O7110" i="1" s="1"/>
  <c r="G7111" i="1"/>
  <c r="H7111" i="1" s="1"/>
  <c r="I7111" i="1" s="1"/>
  <c r="J7111" i="1" s="1"/>
  <c r="O7111" i="1" s="1"/>
  <c r="G7112" i="1"/>
  <c r="H7112" i="1" s="1"/>
  <c r="I7112" i="1" s="1"/>
  <c r="J7112" i="1" s="1"/>
  <c r="O7112" i="1" s="1"/>
  <c r="G7113" i="1"/>
  <c r="H7113" i="1" s="1"/>
  <c r="I7113" i="1" s="1"/>
  <c r="J7113" i="1" s="1"/>
  <c r="O7113" i="1" s="1"/>
  <c r="G7114" i="1"/>
  <c r="H7114" i="1" s="1"/>
  <c r="I7114" i="1" s="1"/>
  <c r="J7114" i="1" s="1"/>
  <c r="O7114" i="1" s="1"/>
  <c r="G7115" i="1"/>
  <c r="H7115" i="1" s="1"/>
  <c r="I7115" i="1" s="1"/>
  <c r="J7115" i="1" s="1"/>
  <c r="O7115" i="1" s="1"/>
  <c r="G7116" i="1"/>
  <c r="H7116" i="1" s="1"/>
  <c r="I7116" i="1" s="1"/>
  <c r="J7116" i="1" s="1"/>
  <c r="O7116" i="1" s="1"/>
  <c r="G7117" i="1"/>
  <c r="H7117" i="1" s="1"/>
  <c r="I7117" i="1" s="1"/>
  <c r="J7117" i="1" s="1"/>
  <c r="O7117" i="1" s="1"/>
  <c r="G7118" i="1"/>
  <c r="H7118" i="1" s="1"/>
  <c r="I7118" i="1" s="1"/>
  <c r="J7118" i="1" s="1"/>
  <c r="O7118" i="1" s="1"/>
  <c r="G7119" i="1"/>
  <c r="H7119" i="1" s="1"/>
  <c r="I7119" i="1" s="1"/>
  <c r="J7119" i="1" s="1"/>
  <c r="O7119" i="1" s="1"/>
  <c r="G7120" i="1"/>
  <c r="H7120" i="1" s="1"/>
  <c r="I7120" i="1" s="1"/>
  <c r="J7120" i="1" s="1"/>
  <c r="O7120" i="1" s="1"/>
  <c r="G7121" i="1"/>
  <c r="H7121" i="1" s="1"/>
  <c r="I7121" i="1" s="1"/>
  <c r="J7121" i="1" s="1"/>
  <c r="O7121" i="1" s="1"/>
  <c r="G7122" i="1"/>
  <c r="H7122" i="1" s="1"/>
  <c r="I7122" i="1" s="1"/>
  <c r="J7122" i="1" s="1"/>
  <c r="O7122" i="1" s="1"/>
  <c r="G7123" i="1"/>
  <c r="H7123" i="1" s="1"/>
  <c r="I7123" i="1" s="1"/>
  <c r="J7123" i="1" s="1"/>
  <c r="O7123" i="1" s="1"/>
  <c r="G7124" i="1"/>
  <c r="H7124" i="1" s="1"/>
  <c r="I7124" i="1" s="1"/>
  <c r="J7124" i="1" s="1"/>
  <c r="O7124" i="1" s="1"/>
  <c r="G7125" i="1"/>
  <c r="H7125" i="1" s="1"/>
  <c r="I7125" i="1" s="1"/>
  <c r="J7125" i="1" s="1"/>
  <c r="O7125" i="1" s="1"/>
  <c r="G7126" i="1"/>
  <c r="H7126" i="1" s="1"/>
  <c r="I7126" i="1" s="1"/>
  <c r="J7126" i="1" s="1"/>
  <c r="O7126" i="1" s="1"/>
  <c r="G7127" i="1"/>
  <c r="H7127" i="1" s="1"/>
  <c r="I7127" i="1" s="1"/>
  <c r="J7127" i="1" s="1"/>
  <c r="O7127" i="1" s="1"/>
  <c r="G7128" i="1"/>
  <c r="H7128" i="1" s="1"/>
  <c r="I7128" i="1" s="1"/>
  <c r="J7128" i="1" s="1"/>
  <c r="O7128" i="1" s="1"/>
  <c r="G7129" i="1"/>
  <c r="H7129" i="1" s="1"/>
  <c r="I7129" i="1" s="1"/>
  <c r="J7129" i="1" s="1"/>
  <c r="O7129" i="1" s="1"/>
  <c r="G7130" i="1"/>
  <c r="H7130" i="1" s="1"/>
  <c r="I7130" i="1" s="1"/>
  <c r="J7130" i="1" s="1"/>
  <c r="O7130" i="1" s="1"/>
  <c r="G7131" i="1"/>
  <c r="H7131" i="1" s="1"/>
  <c r="I7131" i="1" s="1"/>
  <c r="J7131" i="1" s="1"/>
  <c r="O7131" i="1" s="1"/>
  <c r="G7132" i="1"/>
  <c r="H7132" i="1" s="1"/>
  <c r="I7132" i="1" s="1"/>
  <c r="J7132" i="1" s="1"/>
  <c r="O7132" i="1" s="1"/>
  <c r="G7133" i="1"/>
  <c r="H7133" i="1" s="1"/>
  <c r="I7133" i="1" s="1"/>
  <c r="J7133" i="1" s="1"/>
  <c r="O7133" i="1" s="1"/>
  <c r="G7134" i="1"/>
  <c r="H7134" i="1" s="1"/>
  <c r="I7134" i="1" s="1"/>
  <c r="J7134" i="1" s="1"/>
  <c r="O7134" i="1" s="1"/>
  <c r="G7135" i="1"/>
  <c r="H7135" i="1" s="1"/>
  <c r="I7135" i="1" s="1"/>
  <c r="J7135" i="1" s="1"/>
  <c r="O7135" i="1" s="1"/>
  <c r="G7136" i="1"/>
  <c r="H7136" i="1" s="1"/>
  <c r="I7136" i="1" s="1"/>
  <c r="J7136" i="1" s="1"/>
  <c r="O7136" i="1" s="1"/>
  <c r="G7137" i="1"/>
  <c r="H7137" i="1" s="1"/>
  <c r="I7137" i="1" s="1"/>
  <c r="J7137" i="1" s="1"/>
  <c r="O7137" i="1" s="1"/>
  <c r="G7138" i="1"/>
  <c r="H7138" i="1" s="1"/>
  <c r="I7138" i="1" s="1"/>
  <c r="J7138" i="1" s="1"/>
  <c r="O7138" i="1" s="1"/>
  <c r="G7139" i="1"/>
  <c r="H7139" i="1" s="1"/>
  <c r="I7139" i="1" s="1"/>
  <c r="J7139" i="1" s="1"/>
  <c r="O7139" i="1" s="1"/>
  <c r="G7140" i="1"/>
  <c r="H7140" i="1" s="1"/>
  <c r="I7140" i="1" s="1"/>
  <c r="J7140" i="1" s="1"/>
  <c r="O7140" i="1" s="1"/>
  <c r="G7141" i="1"/>
  <c r="H7141" i="1" s="1"/>
  <c r="I7141" i="1" s="1"/>
  <c r="J7141" i="1" s="1"/>
  <c r="O7141" i="1" s="1"/>
  <c r="G7142" i="1"/>
  <c r="H7142" i="1" s="1"/>
  <c r="I7142" i="1" s="1"/>
  <c r="J7142" i="1" s="1"/>
  <c r="O7142" i="1" s="1"/>
  <c r="G7143" i="1"/>
  <c r="H7143" i="1" s="1"/>
  <c r="I7143" i="1" s="1"/>
  <c r="J7143" i="1" s="1"/>
  <c r="O7143" i="1" s="1"/>
  <c r="G7144" i="1"/>
  <c r="H7144" i="1" s="1"/>
  <c r="I7144" i="1" s="1"/>
  <c r="J7144" i="1" s="1"/>
  <c r="O7144" i="1" s="1"/>
  <c r="G7145" i="1"/>
  <c r="H7145" i="1" s="1"/>
  <c r="I7145" i="1" s="1"/>
  <c r="J7145" i="1" s="1"/>
  <c r="O7145" i="1" s="1"/>
  <c r="G7146" i="1"/>
  <c r="H7146" i="1" s="1"/>
  <c r="I7146" i="1" s="1"/>
  <c r="J7146" i="1" s="1"/>
  <c r="O7146" i="1" s="1"/>
  <c r="G7147" i="1"/>
  <c r="H7147" i="1" s="1"/>
  <c r="I7147" i="1" s="1"/>
  <c r="J7147" i="1" s="1"/>
  <c r="O7147" i="1" s="1"/>
  <c r="G7148" i="1"/>
  <c r="H7148" i="1" s="1"/>
  <c r="I7148" i="1" s="1"/>
  <c r="J7148" i="1" s="1"/>
  <c r="O7148" i="1" s="1"/>
  <c r="G7149" i="1"/>
  <c r="H7149" i="1" s="1"/>
  <c r="I7149" i="1" s="1"/>
  <c r="J7149" i="1" s="1"/>
  <c r="O7149" i="1" s="1"/>
  <c r="G7150" i="1"/>
  <c r="H7150" i="1" s="1"/>
  <c r="I7150" i="1" s="1"/>
  <c r="J7150" i="1" s="1"/>
  <c r="O7150" i="1" s="1"/>
  <c r="S77" i="1" s="1"/>
  <c r="G7151" i="1"/>
  <c r="H7151" i="1" s="1"/>
  <c r="I7151" i="1" s="1"/>
  <c r="J7151" i="1" s="1"/>
  <c r="O7151" i="1" s="1"/>
  <c r="G7152" i="1"/>
  <c r="H7152" i="1" s="1"/>
  <c r="I7152" i="1" s="1"/>
  <c r="J7152" i="1" s="1"/>
  <c r="O7152" i="1" s="1"/>
  <c r="G7153" i="1"/>
  <c r="H7153" i="1" s="1"/>
  <c r="I7153" i="1" s="1"/>
  <c r="J7153" i="1" s="1"/>
  <c r="O7153" i="1" s="1"/>
  <c r="G7154" i="1"/>
  <c r="H7154" i="1" s="1"/>
  <c r="I7154" i="1" s="1"/>
  <c r="J7154" i="1" s="1"/>
  <c r="O7154" i="1" s="1"/>
  <c r="G7155" i="1"/>
  <c r="H7155" i="1" s="1"/>
  <c r="I7155" i="1" s="1"/>
  <c r="J7155" i="1" s="1"/>
  <c r="O7155" i="1" s="1"/>
  <c r="G7156" i="1"/>
  <c r="H7156" i="1" s="1"/>
  <c r="I7156" i="1" s="1"/>
  <c r="J7156" i="1" s="1"/>
  <c r="O7156" i="1" s="1"/>
  <c r="G7157" i="1"/>
  <c r="H7157" i="1" s="1"/>
  <c r="I7157" i="1" s="1"/>
  <c r="J7157" i="1" s="1"/>
  <c r="O7157" i="1" s="1"/>
  <c r="G7158" i="1"/>
  <c r="H7158" i="1" s="1"/>
  <c r="I7158" i="1" s="1"/>
  <c r="J7158" i="1" s="1"/>
  <c r="O7158" i="1" s="1"/>
  <c r="G7159" i="1"/>
  <c r="H7159" i="1" s="1"/>
  <c r="I7159" i="1" s="1"/>
  <c r="J7159" i="1" s="1"/>
  <c r="O7159" i="1" s="1"/>
  <c r="G7160" i="1"/>
  <c r="H7160" i="1" s="1"/>
  <c r="I7160" i="1" s="1"/>
  <c r="J7160" i="1" s="1"/>
  <c r="O7160" i="1" s="1"/>
  <c r="G7161" i="1"/>
  <c r="H7161" i="1" s="1"/>
  <c r="I7161" i="1" s="1"/>
  <c r="J7161" i="1" s="1"/>
  <c r="O7161" i="1" s="1"/>
  <c r="G7162" i="1"/>
  <c r="H7162" i="1" s="1"/>
  <c r="I7162" i="1" s="1"/>
  <c r="J7162" i="1" s="1"/>
  <c r="O7162" i="1" s="1"/>
  <c r="G7163" i="1"/>
  <c r="H7163" i="1" s="1"/>
  <c r="I7163" i="1" s="1"/>
  <c r="J7163" i="1" s="1"/>
  <c r="O7163" i="1" s="1"/>
  <c r="G7164" i="1"/>
  <c r="H7164" i="1" s="1"/>
  <c r="I7164" i="1" s="1"/>
  <c r="J7164" i="1" s="1"/>
  <c r="O7164" i="1" s="1"/>
  <c r="G7165" i="1"/>
  <c r="H7165" i="1" s="1"/>
  <c r="I7165" i="1" s="1"/>
  <c r="J7165" i="1" s="1"/>
  <c r="O7165" i="1" s="1"/>
  <c r="G7166" i="1"/>
  <c r="H7166" i="1" s="1"/>
  <c r="I7166" i="1" s="1"/>
  <c r="J7166" i="1" s="1"/>
  <c r="O7166" i="1" s="1"/>
  <c r="G7167" i="1"/>
  <c r="H7167" i="1" s="1"/>
  <c r="I7167" i="1" s="1"/>
  <c r="J7167" i="1" s="1"/>
  <c r="O7167" i="1" s="1"/>
  <c r="G7168" i="1"/>
  <c r="H7168" i="1" s="1"/>
  <c r="I7168" i="1" s="1"/>
  <c r="J7168" i="1" s="1"/>
  <c r="O7168" i="1" s="1"/>
  <c r="G7169" i="1"/>
  <c r="H7169" i="1" s="1"/>
  <c r="I7169" i="1" s="1"/>
  <c r="J7169" i="1" s="1"/>
  <c r="O7169" i="1" s="1"/>
  <c r="G7170" i="1"/>
  <c r="H7170" i="1" s="1"/>
  <c r="I7170" i="1" s="1"/>
  <c r="J7170" i="1" s="1"/>
  <c r="O7170" i="1" s="1"/>
  <c r="G7171" i="1"/>
  <c r="H7171" i="1" s="1"/>
  <c r="I7171" i="1" s="1"/>
  <c r="J7171" i="1" s="1"/>
  <c r="O7171" i="1" s="1"/>
  <c r="G7172" i="1"/>
  <c r="H7172" i="1" s="1"/>
  <c r="I7172" i="1" s="1"/>
  <c r="J7172" i="1" s="1"/>
  <c r="O7172" i="1" s="1"/>
  <c r="G7173" i="1"/>
  <c r="H7173" i="1" s="1"/>
  <c r="I7173" i="1" s="1"/>
  <c r="J7173" i="1" s="1"/>
  <c r="O7173" i="1" s="1"/>
  <c r="G7174" i="1"/>
  <c r="H7174" i="1" s="1"/>
  <c r="I7174" i="1" s="1"/>
  <c r="J7174" i="1" s="1"/>
  <c r="O7174" i="1" s="1"/>
  <c r="G7175" i="1"/>
  <c r="H7175" i="1" s="1"/>
  <c r="I7175" i="1" s="1"/>
  <c r="J7175" i="1" s="1"/>
  <c r="O7175" i="1" s="1"/>
  <c r="G7176" i="1"/>
  <c r="H7176" i="1" s="1"/>
  <c r="I7176" i="1" s="1"/>
  <c r="J7176" i="1" s="1"/>
  <c r="O7176" i="1" s="1"/>
  <c r="G7177" i="1"/>
  <c r="H7177" i="1" s="1"/>
  <c r="I7177" i="1" s="1"/>
  <c r="J7177" i="1" s="1"/>
  <c r="O7177" i="1" s="1"/>
  <c r="G7178" i="1"/>
  <c r="H7178" i="1" s="1"/>
  <c r="I7178" i="1" s="1"/>
  <c r="J7178" i="1" s="1"/>
  <c r="O7178" i="1" s="1"/>
  <c r="G7179" i="1"/>
  <c r="H7179" i="1" s="1"/>
  <c r="I7179" i="1" s="1"/>
  <c r="J7179" i="1" s="1"/>
  <c r="O7179" i="1" s="1"/>
  <c r="G7180" i="1"/>
  <c r="H7180" i="1" s="1"/>
  <c r="I7180" i="1" s="1"/>
  <c r="J7180" i="1" s="1"/>
  <c r="O7180" i="1" s="1"/>
  <c r="G7181" i="1"/>
  <c r="H7181" i="1" s="1"/>
  <c r="I7181" i="1" s="1"/>
  <c r="J7181" i="1" s="1"/>
  <c r="O7181" i="1" s="1"/>
  <c r="G7182" i="1"/>
  <c r="H7182" i="1" s="1"/>
  <c r="I7182" i="1" s="1"/>
  <c r="J7182" i="1" s="1"/>
  <c r="O7182" i="1" s="1"/>
  <c r="G7183" i="1"/>
  <c r="H7183" i="1" s="1"/>
  <c r="I7183" i="1" s="1"/>
  <c r="J7183" i="1" s="1"/>
  <c r="O7183" i="1" s="1"/>
  <c r="G7184" i="1"/>
  <c r="H7184" i="1" s="1"/>
  <c r="I7184" i="1" s="1"/>
  <c r="J7184" i="1" s="1"/>
  <c r="O7184" i="1" s="1"/>
  <c r="G7185" i="1"/>
  <c r="H7185" i="1" s="1"/>
  <c r="I7185" i="1" s="1"/>
  <c r="J7185" i="1" s="1"/>
  <c r="O7185" i="1" s="1"/>
  <c r="G7186" i="1"/>
  <c r="H7186" i="1" s="1"/>
  <c r="I7186" i="1" s="1"/>
  <c r="J7186" i="1" s="1"/>
  <c r="O7186" i="1" s="1"/>
  <c r="G7187" i="1"/>
  <c r="H7187" i="1" s="1"/>
  <c r="I7187" i="1" s="1"/>
  <c r="J7187" i="1" s="1"/>
  <c r="O7187" i="1" s="1"/>
  <c r="G7188" i="1"/>
  <c r="H7188" i="1" s="1"/>
  <c r="I7188" i="1" s="1"/>
  <c r="J7188" i="1" s="1"/>
  <c r="O7188" i="1" s="1"/>
  <c r="G7189" i="1"/>
  <c r="H7189" i="1" s="1"/>
  <c r="I7189" i="1" s="1"/>
  <c r="J7189" i="1" s="1"/>
  <c r="O7189" i="1" s="1"/>
  <c r="G7190" i="1"/>
  <c r="H7190" i="1" s="1"/>
  <c r="I7190" i="1" s="1"/>
  <c r="J7190" i="1" s="1"/>
  <c r="O7190" i="1" s="1"/>
  <c r="G7191" i="1"/>
  <c r="H7191" i="1" s="1"/>
  <c r="I7191" i="1" s="1"/>
  <c r="J7191" i="1" s="1"/>
  <c r="O7191" i="1" s="1"/>
  <c r="G7192" i="1"/>
  <c r="H7192" i="1" s="1"/>
  <c r="I7192" i="1" s="1"/>
  <c r="J7192" i="1" s="1"/>
  <c r="O7192" i="1" s="1"/>
  <c r="G7193" i="1"/>
  <c r="H7193" i="1" s="1"/>
  <c r="I7193" i="1" s="1"/>
  <c r="J7193" i="1" s="1"/>
  <c r="O7193" i="1" s="1"/>
  <c r="G7194" i="1"/>
  <c r="H7194" i="1" s="1"/>
  <c r="I7194" i="1" s="1"/>
  <c r="J7194" i="1" s="1"/>
  <c r="O7194" i="1" s="1"/>
  <c r="G7195" i="1"/>
  <c r="H7195" i="1" s="1"/>
  <c r="I7195" i="1" s="1"/>
  <c r="J7195" i="1" s="1"/>
  <c r="O7195" i="1" s="1"/>
  <c r="G7196" i="1"/>
  <c r="H7196" i="1" s="1"/>
  <c r="I7196" i="1" s="1"/>
  <c r="J7196" i="1" s="1"/>
  <c r="O7196" i="1" s="1"/>
  <c r="G7197" i="1"/>
  <c r="H7197" i="1" s="1"/>
  <c r="I7197" i="1" s="1"/>
  <c r="J7197" i="1" s="1"/>
  <c r="O7197" i="1" s="1"/>
  <c r="G7198" i="1"/>
  <c r="H7198" i="1" s="1"/>
  <c r="I7198" i="1" s="1"/>
  <c r="J7198" i="1" s="1"/>
  <c r="O7198" i="1" s="1"/>
  <c r="G7199" i="1"/>
  <c r="H7199" i="1" s="1"/>
  <c r="I7199" i="1" s="1"/>
  <c r="J7199" i="1" s="1"/>
  <c r="O7199" i="1" s="1"/>
  <c r="G7200" i="1"/>
  <c r="H7200" i="1" s="1"/>
  <c r="I7200" i="1" s="1"/>
  <c r="J7200" i="1" s="1"/>
  <c r="O7200" i="1" s="1"/>
  <c r="G7201" i="1"/>
  <c r="H7201" i="1" s="1"/>
  <c r="I7201" i="1" s="1"/>
  <c r="J7201" i="1" s="1"/>
  <c r="O7201" i="1" s="1"/>
  <c r="G7202" i="1"/>
  <c r="H7202" i="1" s="1"/>
  <c r="I7202" i="1" s="1"/>
  <c r="J7202" i="1" s="1"/>
  <c r="O7202" i="1" s="1"/>
  <c r="G7203" i="1"/>
  <c r="H7203" i="1" s="1"/>
  <c r="I7203" i="1" s="1"/>
  <c r="J7203" i="1" s="1"/>
  <c r="O7203" i="1" s="1"/>
  <c r="G7204" i="1"/>
  <c r="H7204" i="1" s="1"/>
  <c r="I7204" i="1" s="1"/>
  <c r="J7204" i="1" s="1"/>
  <c r="O7204" i="1" s="1"/>
  <c r="G7205" i="1"/>
  <c r="H7205" i="1" s="1"/>
  <c r="I7205" i="1" s="1"/>
  <c r="J7205" i="1" s="1"/>
  <c r="O7205" i="1" s="1"/>
  <c r="G7206" i="1"/>
  <c r="H7206" i="1" s="1"/>
  <c r="I7206" i="1" s="1"/>
  <c r="J7206" i="1" s="1"/>
  <c r="O7206" i="1" s="1"/>
  <c r="G7207" i="1"/>
  <c r="H7207" i="1" s="1"/>
  <c r="I7207" i="1" s="1"/>
  <c r="J7207" i="1" s="1"/>
  <c r="O7207" i="1" s="1"/>
  <c r="G7208" i="1"/>
  <c r="H7208" i="1" s="1"/>
  <c r="I7208" i="1" s="1"/>
  <c r="J7208" i="1" s="1"/>
  <c r="O7208" i="1" s="1"/>
  <c r="G7209" i="1"/>
  <c r="H7209" i="1" s="1"/>
  <c r="I7209" i="1" s="1"/>
  <c r="J7209" i="1" s="1"/>
  <c r="O7209" i="1" s="1"/>
  <c r="G7210" i="1"/>
  <c r="H7210" i="1" s="1"/>
  <c r="I7210" i="1" s="1"/>
  <c r="J7210" i="1" s="1"/>
  <c r="O7210" i="1" s="1"/>
  <c r="G7211" i="1"/>
  <c r="H7211" i="1" s="1"/>
  <c r="I7211" i="1" s="1"/>
  <c r="J7211" i="1" s="1"/>
  <c r="O7211" i="1" s="1"/>
  <c r="G7212" i="1"/>
  <c r="H7212" i="1" s="1"/>
  <c r="I7212" i="1" s="1"/>
  <c r="J7212" i="1" s="1"/>
  <c r="O7212" i="1" s="1"/>
  <c r="G7213" i="1"/>
  <c r="H7213" i="1" s="1"/>
  <c r="I7213" i="1" s="1"/>
  <c r="J7213" i="1" s="1"/>
  <c r="O7213" i="1" s="1"/>
  <c r="G7214" i="1"/>
  <c r="H7214" i="1" s="1"/>
  <c r="I7214" i="1" s="1"/>
  <c r="J7214" i="1" s="1"/>
  <c r="O7214" i="1" s="1"/>
  <c r="G7215" i="1"/>
  <c r="H7215" i="1" s="1"/>
  <c r="I7215" i="1" s="1"/>
  <c r="J7215" i="1" s="1"/>
  <c r="O7215" i="1" s="1"/>
  <c r="G7216" i="1"/>
  <c r="H7216" i="1" s="1"/>
  <c r="I7216" i="1" s="1"/>
  <c r="J7216" i="1" s="1"/>
  <c r="O7216" i="1" s="1"/>
  <c r="G7217" i="1"/>
  <c r="H7217" i="1" s="1"/>
  <c r="I7217" i="1" s="1"/>
  <c r="J7217" i="1" s="1"/>
  <c r="O7217" i="1" s="1"/>
  <c r="G7218" i="1"/>
  <c r="H7218" i="1" s="1"/>
  <c r="I7218" i="1" s="1"/>
  <c r="J7218" i="1" s="1"/>
  <c r="O7218" i="1" s="1"/>
  <c r="G7219" i="1"/>
  <c r="H7219" i="1" s="1"/>
  <c r="I7219" i="1" s="1"/>
  <c r="J7219" i="1" s="1"/>
  <c r="O7219" i="1" s="1"/>
  <c r="G7220" i="1"/>
  <c r="H7220" i="1" s="1"/>
  <c r="I7220" i="1" s="1"/>
  <c r="J7220" i="1" s="1"/>
  <c r="O7220" i="1" s="1"/>
  <c r="G7221" i="1"/>
  <c r="H7221" i="1" s="1"/>
  <c r="I7221" i="1" s="1"/>
  <c r="J7221" i="1" s="1"/>
  <c r="O7221" i="1" s="1"/>
  <c r="G7222" i="1"/>
  <c r="H7222" i="1" s="1"/>
  <c r="I7222" i="1" s="1"/>
  <c r="J7222" i="1" s="1"/>
  <c r="O7222" i="1" s="1"/>
  <c r="G7223" i="1"/>
  <c r="H7223" i="1" s="1"/>
  <c r="I7223" i="1" s="1"/>
  <c r="J7223" i="1" s="1"/>
  <c r="O7223" i="1" s="1"/>
  <c r="G7224" i="1"/>
  <c r="H7224" i="1" s="1"/>
  <c r="I7224" i="1" s="1"/>
  <c r="J7224" i="1" s="1"/>
  <c r="O7224" i="1" s="1"/>
  <c r="G7225" i="1"/>
  <c r="H7225" i="1" s="1"/>
  <c r="I7225" i="1" s="1"/>
  <c r="J7225" i="1" s="1"/>
  <c r="O7225" i="1" s="1"/>
  <c r="G7226" i="1"/>
  <c r="H7226" i="1" s="1"/>
  <c r="I7226" i="1" s="1"/>
  <c r="J7226" i="1" s="1"/>
  <c r="O7226" i="1" s="1"/>
  <c r="G7227" i="1"/>
  <c r="H7227" i="1" s="1"/>
  <c r="I7227" i="1" s="1"/>
  <c r="J7227" i="1" s="1"/>
  <c r="O7227" i="1" s="1"/>
  <c r="G7228" i="1"/>
  <c r="H7228" i="1" s="1"/>
  <c r="I7228" i="1" s="1"/>
  <c r="J7228" i="1" s="1"/>
  <c r="O7228" i="1" s="1"/>
  <c r="G7229" i="1"/>
  <c r="H7229" i="1" s="1"/>
  <c r="I7229" i="1" s="1"/>
  <c r="J7229" i="1" s="1"/>
  <c r="O7229" i="1" s="1"/>
  <c r="G7230" i="1"/>
  <c r="H7230" i="1" s="1"/>
  <c r="I7230" i="1" s="1"/>
  <c r="J7230" i="1" s="1"/>
  <c r="O7230" i="1" s="1"/>
  <c r="G7231" i="1"/>
  <c r="H7231" i="1" s="1"/>
  <c r="I7231" i="1" s="1"/>
  <c r="J7231" i="1" s="1"/>
  <c r="O7231" i="1" s="1"/>
  <c r="G7232" i="1"/>
  <c r="H7232" i="1" s="1"/>
  <c r="I7232" i="1" s="1"/>
  <c r="J7232" i="1" s="1"/>
  <c r="O7232" i="1" s="1"/>
  <c r="G7233" i="1"/>
  <c r="H7233" i="1" s="1"/>
  <c r="I7233" i="1" s="1"/>
  <c r="J7233" i="1" s="1"/>
  <c r="O7233" i="1" s="1"/>
  <c r="G7234" i="1"/>
  <c r="H7234" i="1" s="1"/>
  <c r="I7234" i="1" s="1"/>
  <c r="J7234" i="1" s="1"/>
  <c r="O7234" i="1" s="1"/>
  <c r="G7235" i="1"/>
  <c r="H7235" i="1" s="1"/>
  <c r="I7235" i="1" s="1"/>
  <c r="J7235" i="1" s="1"/>
  <c r="O7235" i="1" s="1"/>
  <c r="G7236" i="1"/>
  <c r="H7236" i="1" s="1"/>
  <c r="I7236" i="1" s="1"/>
  <c r="J7236" i="1" s="1"/>
  <c r="O7236" i="1" s="1"/>
  <c r="G7237" i="1"/>
  <c r="H7237" i="1" s="1"/>
  <c r="I7237" i="1" s="1"/>
  <c r="J7237" i="1" s="1"/>
  <c r="O7237" i="1" s="1"/>
  <c r="G7238" i="1"/>
  <c r="H7238" i="1" s="1"/>
  <c r="I7238" i="1" s="1"/>
  <c r="J7238" i="1" s="1"/>
  <c r="O7238" i="1" s="1"/>
  <c r="G7239" i="1"/>
  <c r="H7239" i="1" s="1"/>
  <c r="I7239" i="1" s="1"/>
  <c r="J7239" i="1" s="1"/>
  <c r="O7239" i="1" s="1"/>
  <c r="G7240" i="1"/>
  <c r="H7240" i="1" s="1"/>
  <c r="I7240" i="1" s="1"/>
  <c r="J7240" i="1" s="1"/>
  <c r="O7240" i="1" s="1"/>
  <c r="G7241" i="1"/>
  <c r="H7241" i="1" s="1"/>
  <c r="I7241" i="1" s="1"/>
  <c r="J7241" i="1" s="1"/>
  <c r="O7241" i="1" s="1"/>
  <c r="G7242" i="1"/>
  <c r="H7242" i="1" s="1"/>
  <c r="I7242" i="1" s="1"/>
  <c r="J7242" i="1" s="1"/>
  <c r="O7242" i="1" s="1"/>
  <c r="G7243" i="1"/>
  <c r="H7243" i="1" s="1"/>
  <c r="I7243" i="1" s="1"/>
  <c r="J7243" i="1" s="1"/>
  <c r="O7243" i="1" s="1"/>
  <c r="G7244" i="1"/>
  <c r="H7244" i="1" s="1"/>
  <c r="I7244" i="1" s="1"/>
  <c r="J7244" i="1" s="1"/>
  <c r="O7244" i="1" s="1"/>
  <c r="G7245" i="1"/>
  <c r="H7245" i="1" s="1"/>
  <c r="I7245" i="1" s="1"/>
  <c r="J7245" i="1" s="1"/>
  <c r="O7245" i="1" s="1"/>
  <c r="G7246" i="1"/>
  <c r="H7246" i="1" s="1"/>
  <c r="I7246" i="1" s="1"/>
  <c r="J7246" i="1" s="1"/>
  <c r="O7246" i="1" s="1"/>
  <c r="S78" i="1" s="1"/>
  <c r="G7247" i="1"/>
  <c r="H7247" i="1" s="1"/>
  <c r="I7247" i="1" s="1"/>
  <c r="J7247" i="1" s="1"/>
  <c r="O7247" i="1" s="1"/>
  <c r="G7248" i="1"/>
  <c r="H7248" i="1" s="1"/>
  <c r="I7248" i="1" s="1"/>
  <c r="J7248" i="1" s="1"/>
  <c r="O7248" i="1" s="1"/>
  <c r="G7249" i="1"/>
  <c r="H7249" i="1" s="1"/>
  <c r="I7249" i="1" s="1"/>
  <c r="J7249" i="1" s="1"/>
  <c r="O7249" i="1" s="1"/>
  <c r="G7250" i="1"/>
  <c r="H7250" i="1" s="1"/>
  <c r="I7250" i="1" s="1"/>
  <c r="J7250" i="1" s="1"/>
  <c r="O7250" i="1" s="1"/>
  <c r="G7251" i="1"/>
  <c r="H7251" i="1" s="1"/>
  <c r="I7251" i="1" s="1"/>
  <c r="J7251" i="1" s="1"/>
  <c r="O7251" i="1" s="1"/>
  <c r="G7252" i="1"/>
  <c r="H7252" i="1" s="1"/>
  <c r="I7252" i="1" s="1"/>
  <c r="J7252" i="1" s="1"/>
  <c r="O7252" i="1" s="1"/>
  <c r="G7253" i="1"/>
  <c r="H7253" i="1" s="1"/>
  <c r="I7253" i="1" s="1"/>
  <c r="J7253" i="1" s="1"/>
  <c r="O7253" i="1" s="1"/>
  <c r="G7254" i="1"/>
  <c r="H7254" i="1" s="1"/>
  <c r="I7254" i="1" s="1"/>
  <c r="J7254" i="1" s="1"/>
  <c r="O7254" i="1" s="1"/>
  <c r="G7255" i="1"/>
  <c r="H7255" i="1" s="1"/>
  <c r="I7255" i="1" s="1"/>
  <c r="J7255" i="1" s="1"/>
  <c r="O7255" i="1" s="1"/>
  <c r="G7256" i="1"/>
  <c r="H7256" i="1" s="1"/>
  <c r="I7256" i="1" s="1"/>
  <c r="J7256" i="1" s="1"/>
  <c r="O7256" i="1" s="1"/>
  <c r="G7257" i="1"/>
  <c r="H7257" i="1" s="1"/>
  <c r="I7257" i="1" s="1"/>
  <c r="J7257" i="1" s="1"/>
  <c r="O7257" i="1" s="1"/>
  <c r="G7258" i="1"/>
  <c r="H7258" i="1" s="1"/>
  <c r="I7258" i="1" s="1"/>
  <c r="J7258" i="1" s="1"/>
  <c r="O7258" i="1" s="1"/>
  <c r="G7259" i="1"/>
  <c r="H7259" i="1" s="1"/>
  <c r="I7259" i="1" s="1"/>
  <c r="J7259" i="1" s="1"/>
  <c r="O7259" i="1" s="1"/>
  <c r="G7260" i="1"/>
  <c r="H7260" i="1" s="1"/>
  <c r="I7260" i="1" s="1"/>
  <c r="J7260" i="1" s="1"/>
  <c r="O7260" i="1" s="1"/>
  <c r="G7261" i="1"/>
  <c r="H7261" i="1" s="1"/>
  <c r="I7261" i="1" s="1"/>
  <c r="J7261" i="1" s="1"/>
  <c r="O7261" i="1" s="1"/>
  <c r="G7262" i="1"/>
  <c r="H7262" i="1" s="1"/>
  <c r="I7262" i="1" s="1"/>
  <c r="J7262" i="1" s="1"/>
  <c r="O7262" i="1" s="1"/>
  <c r="G7263" i="1"/>
  <c r="H7263" i="1" s="1"/>
  <c r="I7263" i="1" s="1"/>
  <c r="J7263" i="1" s="1"/>
  <c r="O7263" i="1" s="1"/>
  <c r="G7264" i="1"/>
  <c r="H7264" i="1" s="1"/>
  <c r="I7264" i="1" s="1"/>
  <c r="J7264" i="1" s="1"/>
  <c r="O7264" i="1" s="1"/>
  <c r="G7265" i="1"/>
  <c r="H7265" i="1" s="1"/>
  <c r="I7265" i="1" s="1"/>
  <c r="J7265" i="1" s="1"/>
  <c r="O7265" i="1" s="1"/>
  <c r="G7266" i="1"/>
  <c r="H7266" i="1" s="1"/>
  <c r="I7266" i="1" s="1"/>
  <c r="J7266" i="1" s="1"/>
  <c r="O7266" i="1" s="1"/>
  <c r="G7267" i="1"/>
  <c r="H7267" i="1" s="1"/>
  <c r="I7267" i="1" s="1"/>
  <c r="J7267" i="1" s="1"/>
  <c r="O7267" i="1" s="1"/>
  <c r="G7268" i="1"/>
  <c r="H7268" i="1" s="1"/>
  <c r="I7268" i="1" s="1"/>
  <c r="J7268" i="1" s="1"/>
  <c r="O7268" i="1" s="1"/>
  <c r="G7269" i="1"/>
  <c r="H7269" i="1" s="1"/>
  <c r="I7269" i="1" s="1"/>
  <c r="J7269" i="1" s="1"/>
  <c r="O7269" i="1" s="1"/>
  <c r="G7270" i="1"/>
  <c r="H7270" i="1" s="1"/>
  <c r="I7270" i="1" s="1"/>
  <c r="J7270" i="1" s="1"/>
  <c r="O7270" i="1" s="1"/>
  <c r="G7271" i="1"/>
  <c r="H7271" i="1" s="1"/>
  <c r="I7271" i="1" s="1"/>
  <c r="J7271" i="1" s="1"/>
  <c r="O7271" i="1" s="1"/>
  <c r="G7272" i="1"/>
  <c r="H7272" i="1" s="1"/>
  <c r="I7272" i="1" s="1"/>
  <c r="J7272" i="1" s="1"/>
  <c r="O7272" i="1" s="1"/>
  <c r="G7273" i="1"/>
  <c r="H7273" i="1" s="1"/>
  <c r="I7273" i="1" s="1"/>
  <c r="J7273" i="1" s="1"/>
  <c r="O7273" i="1" s="1"/>
  <c r="G7274" i="1"/>
  <c r="H7274" i="1" s="1"/>
  <c r="I7274" i="1" s="1"/>
  <c r="J7274" i="1" s="1"/>
  <c r="O7274" i="1" s="1"/>
  <c r="G7275" i="1"/>
  <c r="H7275" i="1" s="1"/>
  <c r="I7275" i="1" s="1"/>
  <c r="J7275" i="1" s="1"/>
  <c r="O7275" i="1" s="1"/>
  <c r="G7276" i="1"/>
  <c r="H7276" i="1" s="1"/>
  <c r="I7276" i="1" s="1"/>
  <c r="J7276" i="1" s="1"/>
  <c r="O7276" i="1" s="1"/>
  <c r="G7277" i="1"/>
  <c r="H7277" i="1" s="1"/>
  <c r="I7277" i="1" s="1"/>
  <c r="J7277" i="1" s="1"/>
  <c r="O7277" i="1" s="1"/>
  <c r="G7278" i="1"/>
  <c r="H7278" i="1" s="1"/>
  <c r="I7278" i="1" s="1"/>
  <c r="J7278" i="1" s="1"/>
  <c r="O7278" i="1" s="1"/>
  <c r="G7279" i="1"/>
  <c r="H7279" i="1" s="1"/>
  <c r="I7279" i="1" s="1"/>
  <c r="J7279" i="1" s="1"/>
  <c r="O7279" i="1" s="1"/>
  <c r="G7280" i="1"/>
  <c r="H7280" i="1" s="1"/>
  <c r="I7280" i="1" s="1"/>
  <c r="J7280" i="1" s="1"/>
  <c r="O7280" i="1" s="1"/>
  <c r="G7281" i="1"/>
  <c r="H7281" i="1" s="1"/>
  <c r="I7281" i="1" s="1"/>
  <c r="J7281" i="1" s="1"/>
  <c r="O7281" i="1" s="1"/>
  <c r="G7282" i="1"/>
  <c r="H7282" i="1" s="1"/>
  <c r="I7282" i="1" s="1"/>
  <c r="J7282" i="1" s="1"/>
  <c r="O7282" i="1" s="1"/>
  <c r="G7283" i="1"/>
  <c r="H7283" i="1" s="1"/>
  <c r="I7283" i="1" s="1"/>
  <c r="J7283" i="1" s="1"/>
  <c r="O7283" i="1" s="1"/>
  <c r="G7284" i="1"/>
  <c r="H7284" i="1" s="1"/>
  <c r="I7284" i="1" s="1"/>
  <c r="J7284" i="1" s="1"/>
  <c r="O7284" i="1" s="1"/>
  <c r="G7285" i="1"/>
  <c r="H7285" i="1" s="1"/>
  <c r="I7285" i="1" s="1"/>
  <c r="J7285" i="1" s="1"/>
  <c r="O7285" i="1" s="1"/>
  <c r="G7286" i="1"/>
  <c r="H7286" i="1" s="1"/>
  <c r="I7286" i="1" s="1"/>
  <c r="J7286" i="1" s="1"/>
  <c r="O7286" i="1" s="1"/>
  <c r="G7287" i="1"/>
  <c r="H7287" i="1" s="1"/>
  <c r="I7287" i="1" s="1"/>
  <c r="J7287" i="1" s="1"/>
  <c r="O7287" i="1" s="1"/>
  <c r="G7288" i="1"/>
  <c r="H7288" i="1" s="1"/>
  <c r="I7288" i="1" s="1"/>
  <c r="J7288" i="1" s="1"/>
  <c r="O7288" i="1" s="1"/>
  <c r="G7289" i="1"/>
  <c r="H7289" i="1" s="1"/>
  <c r="I7289" i="1" s="1"/>
  <c r="J7289" i="1" s="1"/>
  <c r="O7289" i="1" s="1"/>
  <c r="G7290" i="1"/>
  <c r="H7290" i="1" s="1"/>
  <c r="I7290" i="1" s="1"/>
  <c r="J7290" i="1" s="1"/>
  <c r="O7290" i="1" s="1"/>
  <c r="G7291" i="1"/>
  <c r="H7291" i="1" s="1"/>
  <c r="I7291" i="1" s="1"/>
  <c r="J7291" i="1" s="1"/>
  <c r="O7291" i="1" s="1"/>
  <c r="G7292" i="1"/>
  <c r="H7292" i="1" s="1"/>
  <c r="I7292" i="1" s="1"/>
  <c r="J7292" i="1" s="1"/>
  <c r="O7292" i="1" s="1"/>
  <c r="G7293" i="1"/>
  <c r="H7293" i="1" s="1"/>
  <c r="I7293" i="1" s="1"/>
  <c r="J7293" i="1" s="1"/>
  <c r="O7293" i="1" s="1"/>
  <c r="G7294" i="1"/>
  <c r="H7294" i="1" s="1"/>
  <c r="I7294" i="1" s="1"/>
  <c r="J7294" i="1" s="1"/>
  <c r="O7294" i="1" s="1"/>
  <c r="G7295" i="1"/>
  <c r="H7295" i="1" s="1"/>
  <c r="I7295" i="1" s="1"/>
  <c r="J7295" i="1" s="1"/>
  <c r="O7295" i="1" s="1"/>
  <c r="G7296" i="1"/>
  <c r="H7296" i="1" s="1"/>
  <c r="I7296" i="1" s="1"/>
  <c r="J7296" i="1" s="1"/>
  <c r="O7296" i="1" s="1"/>
  <c r="G7297" i="1"/>
  <c r="H7297" i="1" s="1"/>
  <c r="I7297" i="1" s="1"/>
  <c r="J7297" i="1" s="1"/>
  <c r="O7297" i="1" s="1"/>
  <c r="G7298" i="1"/>
  <c r="H7298" i="1" s="1"/>
  <c r="I7298" i="1" s="1"/>
  <c r="J7298" i="1" s="1"/>
  <c r="O7298" i="1" s="1"/>
  <c r="G7299" i="1"/>
  <c r="H7299" i="1" s="1"/>
  <c r="I7299" i="1" s="1"/>
  <c r="J7299" i="1" s="1"/>
  <c r="O7299" i="1" s="1"/>
  <c r="G7300" i="1"/>
  <c r="H7300" i="1" s="1"/>
  <c r="I7300" i="1" s="1"/>
  <c r="J7300" i="1" s="1"/>
  <c r="O7300" i="1" s="1"/>
  <c r="G7301" i="1"/>
  <c r="H7301" i="1" s="1"/>
  <c r="I7301" i="1" s="1"/>
  <c r="J7301" i="1" s="1"/>
  <c r="O7301" i="1" s="1"/>
  <c r="G7302" i="1"/>
  <c r="H7302" i="1" s="1"/>
  <c r="I7302" i="1" s="1"/>
  <c r="J7302" i="1" s="1"/>
  <c r="O7302" i="1" s="1"/>
  <c r="G7303" i="1"/>
  <c r="H7303" i="1" s="1"/>
  <c r="I7303" i="1" s="1"/>
  <c r="J7303" i="1" s="1"/>
  <c r="O7303" i="1" s="1"/>
  <c r="G7304" i="1"/>
  <c r="H7304" i="1" s="1"/>
  <c r="I7304" i="1" s="1"/>
  <c r="J7304" i="1" s="1"/>
  <c r="O7304" i="1" s="1"/>
  <c r="G7305" i="1"/>
  <c r="H7305" i="1" s="1"/>
  <c r="I7305" i="1" s="1"/>
  <c r="J7305" i="1" s="1"/>
  <c r="O7305" i="1" s="1"/>
  <c r="G7306" i="1"/>
  <c r="H7306" i="1" s="1"/>
  <c r="I7306" i="1" s="1"/>
  <c r="J7306" i="1" s="1"/>
  <c r="O7306" i="1" s="1"/>
  <c r="G7307" i="1"/>
  <c r="H7307" i="1" s="1"/>
  <c r="I7307" i="1" s="1"/>
  <c r="J7307" i="1" s="1"/>
  <c r="O7307" i="1" s="1"/>
  <c r="G7308" i="1"/>
  <c r="H7308" i="1" s="1"/>
  <c r="I7308" i="1" s="1"/>
  <c r="J7308" i="1" s="1"/>
  <c r="O7308" i="1" s="1"/>
  <c r="G7309" i="1"/>
  <c r="H7309" i="1" s="1"/>
  <c r="I7309" i="1" s="1"/>
  <c r="J7309" i="1" s="1"/>
  <c r="O7309" i="1" s="1"/>
  <c r="G7310" i="1"/>
  <c r="H7310" i="1" s="1"/>
  <c r="I7310" i="1" s="1"/>
  <c r="J7310" i="1" s="1"/>
  <c r="O7310" i="1" s="1"/>
  <c r="G7311" i="1"/>
  <c r="H7311" i="1" s="1"/>
  <c r="I7311" i="1" s="1"/>
  <c r="J7311" i="1" s="1"/>
  <c r="O7311" i="1" s="1"/>
  <c r="G7312" i="1"/>
  <c r="H7312" i="1" s="1"/>
  <c r="I7312" i="1" s="1"/>
  <c r="J7312" i="1" s="1"/>
  <c r="O7312" i="1" s="1"/>
  <c r="G7313" i="1"/>
  <c r="H7313" i="1" s="1"/>
  <c r="I7313" i="1" s="1"/>
  <c r="J7313" i="1" s="1"/>
  <c r="O7313" i="1" s="1"/>
  <c r="G7314" i="1"/>
  <c r="H7314" i="1" s="1"/>
  <c r="I7314" i="1" s="1"/>
  <c r="J7314" i="1" s="1"/>
  <c r="O7314" i="1" s="1"/>
  <c r="G7315" i="1"/>
  <c r="H7315" i="1" s="1"/>
  <c r="I7315" i="1" s="1"/>
  <c r="J7315" i="1" s="1"/>
  <c r="O7315" i="1" s="1"/>
  <c r="G7316" i="1"/>
  <c r="H7316" i="1" s="1"/>
  <c r="I7316" i="1" s="1"/>
  <c r="J7316" i="1" s="1"/>
  <c r="O7316" i="1" s="1"/>
  <c r="G7317" i="1"/>
  <c r="H7317" i="1" s="1"/>
  <c r="I7317" i="1" s="1"/>
  <c r="J7317" i="1" s="1"/>
  <c r="O7317" i="1" s="1"/>
  <c r="G7318" i="1"/>
  <c r="H7318" i="1" s="1"/>
  <c r="I7318" i="1" s="1"/>
  <c r="J7318" i="1" s="1"/>
  <c r="O7318" i="1" s="1"/>
  <c r="G7319" i="1"/>
  <c r="H7319" i="1" s="1"/>
  <c r="I7319" i="1" s="1"/>
  <c r="J7319" i="1" s="1"/>
  <c r="O7319" i="1" s="1"/>
  <c r="G7320" i="1"/>
  <c r="H7320" i="1" s="1"/>
  <c r="I7320" i="1" s="1"/>
  <c r="J7320" i="1" s="1"/>
  <c r="O7320" i="1" s="1"/>
  <c r="G7321" i="1"/>
  <c r="H7321" i="1" s="1"/>
  <c r="I7321" i="1" s="1"/>
  <c r="J7321" i="1" s="1"/>
  <c r="O7321" i="1" s="1"/>
  <c r="G7322" i="1"/>
  <c r="H7322" i="1" s="1"/>
  <c r="I7322" i="1" s="1"/>
  <c r="J7322" i="1" s="1"/>
  <c r="O7322" i="1" s="1"/>
  <c r="G7323" i="1"/>
  <c r="H7323" i="1" s="1"/>
  <c r="I7323" i="1" s="1"/>
  <c r="J7323" i="1" s="1"/>
  <c r="O7323" i="1" s="1"/>
  <c r="G7324" i="1"/>
  <c r="H7324" i="1" s="1"/>
  <c r="I7324" i="1" s="1"/>
  <c r="J7324" i="1" s="1"/>
  <c r="O7324" i="1" s="1"/>
  <c r="G7325" i="1"/>
  <c r="H7325" i="1" s="1"/>
  <c r="I7325" i="1" s="1"/>
  <c r="J7325" i="1" s="1"/>
  <c r="O7325" i="1" s="1"/>
  <c r="G7326" i="1"/>
  <c r="H7326" i="1" s="1"/>
  <c r="I7326" i="1" s="1"/>
  <c r="J7326" i="1" s="1"/>
  <c r="O7326" i="1" s="1"/>
  <c r="G7327" i="1"/>
  <c r="H7327" i="1" s="1"/>
  <c r="I7327" i="1" s="1"/>
  <c r="J7327" i="1" s="1"/>
  <c r="O7327" i="1" s="1"/>
  <c r="G7328" i="1"/>
  <c r="H7328" i="1" s="1"/>
  <c r="I7328" i="1" s="1"/>
  <c r="J7328" i="1" s="1"/>
  <c r="O7328" i="1" s="1"/>
  <c r="G7329" i="1"/>
  <c r="H7329" i="1" s="1"/>
  <c r="I7329" i="1" s="1"/>
  <c r="J7329" i="1" s="1"/>
  <c r="O7329" i="1" s="1"/>
  <c r="G7330" i="1"/>
  <c r="H7330" i="1" s="1"/>
  <c r="I7330" i="1" s="1"/>
  <c r="J7330" i="1" s="1"/>
  <c r="O7330" i="1" s="1"/>
  <c r="G7331" i="1"/>
  <c r="H7331" i="1" s="1"/>
  <c r="I7331" i="1" s="1"/>
  <c r="J7331" i="1" s="1"/>
  <c r="O7331" i="1" s="1"/>
  <c r="G7332" i="1"/>
  <c r="H7332" i="1" s="1"/>
  <c r="I7332" i="1" s="1"/>
  <c r="J7332" i="1" s="1"/>
  <c r="O7332" i="1" s="1"/>
  <c r="G7333" i="1"/>
  <c r="H7333" i="1" s="1"/>
  <c r="I7333" i="1" s="1"/>
  <c r="J7333" i="1" s="1"/>
  <c r="O7333" i="1" s="1"/>
  <c r="G7334" i="1"/>
  <c r="H7334" i="1" s="1"/>
  <c r="I7334" i="1" s="1"/>
  <c r="J7334" i="1" s="1"/>
  <c r="O7334" i="1" s="1"/>
  <c r="G7335" i="1"/>
  <c r="H7335" i="1" s="1"/>
  <c r="I7335" i="1" s="1"/>
  <c r="J7335" i="1" s="1"/>
  <c r="O7335" i="1" s="1"/>
  <c r="G7336" i="1"/>
  <c r="H7336" i="1" s="1"/>
  <c r="I7336" i="1" s="1"/>
  <c r="J7336" i="1" s="1"/>
  <c r="O7336" i="1" s="1"/>
  <c r="G7337" i="1"/>
  <c r="H7337" i="1" s="1"/>
  <c r="I7337" i="1" s="1"/>
  <c r="J7337" i="1" s="1"/>
  <c r="O7337" i="1" s="1"/>
  <c r="G7338" i="1"/>
  <c r="H7338" i="1" s="1"/>
  <c r="I7338" i="1" s="1"/>
  <c r="J7338" i="1" s="1"/>
  <c r="O7338" i="1" s="1"/>
  <c r="G7339" i="1"/>
  <c r="H7339" i="1" s="1"/>
  <c r="I7339" i="1" s="1"/>
  <c r="J7339" i="1" s="1"/>
  <c r="O7339" i="1" s="1"/>
  <c r="G7340" i="1"/>
  <c r="H7340" i="1" s="1"/>
  <c r="I7340" i="1" s="1"/>
  <c r="J7340" i="1" s="1"/>
  <c r="O7340" i="1" s="1"/>
  <c r="G7341" i="1"/>
  <c r="H7341" i="1" s="1"/>
  <c r="I7341" i="1" s="1"/>
  <c r="J7341" i="1" s="1"/>
  <c r="O7341" i="1" s="1"/>
  <c r="G7342" i="1"/>
  <c r="H7342" i="1" s="1"/>
  <c r="I7342" i="1" s="1"/>
  <c r="J7342" i="1" s="1"/>
  <c r="O7342" i="1" s="1"/>
  <c r="S79" i="1" s="1"/>
  <c r="G7343" i="1"/>
  <c r="H7343" i="1" s="1"/>
  <c r="I7343" i="1" s="1"/>
  <c r="J7343" i="1" s="1"/>
  <c r="O7343" i="1" s="1"/>
  <c r="G7344" i="1"/>
  <c r="H7344" i="1" s="1"/>
  <c r="I7344" i="1" s="1"/>
  <c r="J7344" i="1" s="1"/>
  <c r="O7344" i="1" s="1"/>
  <c r="G7345" i="1"/>
  <c r="H7345" i="1" s="1"/>
  <c r="I7345" i="1" s="1"/>
  <c r="J7345" i="1" s="1"/>
  <c r="O7345" i="1" s="1"/>
  <c r="G7346" i="1"/>
  <c r="H7346" i="1" s="1"/>
  <c r="I7346" i="1" s="1"/>
  <c r="J7346" i="1" s="1"/>
  <c r="O7346" i="1" s="1"/>
  <c r="G7347" i="1"/>
  <c r="H7347" i="1" s="1"/>
  <c r="I7347" i="1" s="1"/>
  <c r="J7347" i="1" s="1"/>
  <c r="O7347" i="1" s="1"/>
  <c r="G7348" i="1"/>
  <c r="H7348" i="1" s="1"/>
  <c r="I7348" i="1" s="1"/>
  <c r="J7348" i="1" s="1"/>
  <c r="O7348" i="1" s="1"/>
  <c r="G7349" i="1"/>
  <c r="H7349" i="1" s="1"/>
  <c r="I7349" i="1" s="1"/>
  <c r="J7349" i="1" s="1"/>
  <c r="O7349" i="1" s="1"/>
  <c r="G7350" i="1"/>
  <c r="H7350" i="1" s="1"/>
  <c r="I7350" i="1" s="1"/>
  <c r="J7350" i="1" s="1"/>
  <c r="O7350" i="1" s="1"/>
  <c r="G7351" i="1"/>
  <c r="H7351" i="1" s="1"/>
  <c r="I7351" i="1" s="1"/>
  <c r="J7351" i="1" s="1"/>
  <c r="O7351" i="1" s="1"/>
  <c r="G7352" i="1"/>
  <c r="H7352" i="1" s="1"/>
  <c r="I7352" i="1" s="1"/>
  <c r="J7352" i="1" s="1"/>
  <c r="O7352" i="1" s="1"/>
  <c r="G7353" i="1"/>
  <c r="H7353" i="1" s="1"/>
  <c r="I7353" i="1" s="1"/>
  <c r="J7353" i="1" s="1"/>
  <c r="O7353" i="1" s="1"/>
  <c r="G7354" i="1"/>
  <c r="H7354" i="1" s="1"/>
  <c r="I7354" i="1" s="1"/>
  <c r="J7354" i="1" s="1"/>
  <c r="O7354" i="1" s="1"/>
  <c r="G7355" i="1"/>
  <c r="H7355" i="1" s="1"/>
  <c r="I7355" i="1" s="1"/>
  <c r="J7355" i="1" s="1"/>
  <c r="O7355" i="1" s="1"/>
  <c r="G7356" i="1"/>
  <c r="H7356" i="1" s="1"/>
  <c r="I7356" i="1" s="1"/>
  <c r="J7356" i="1" s="1"/>
  <c r="O7356" i="1" s="1"/>
  <c r="G7357" i="1"/>
  <c r="H7357" i="1" s="1"/>
  <c r="I7357" i="1" s="1"/>
  <c r="J7357" i="1" s="1"/>
  <c r="O7357" i="1" s="1"/>
  <c r="G7358" i="1"/>
  <c r="H7358" i="1" s="1"/>
  <c r="I7358" i="1" s="1"/>
  <c r="J7358" i="1" s="1"/>
  <c r="O7358" i="1" s="1"/>
  <c r="G7359" i="1"/>
  <c r="H7359" i="1" s="1"/>
  <c r="I7359" i="1" s="1"/>
  <c r="J7359" i="1" s="1"/>
  <c r="O7359" i="1" s="1"/>
  <c r="G7360" i="1"/>
  <c r="H7360" i="1" s="1"/>
  <c r="I7360" i="1" s="1"/>
  <c r="J7360" i="1" s="1"/>
  <c r="O7360" i="1" s="1"/>
  <c r="G7361" i="1"/>
  <c r="H7361" i="1" s="1"/>
  <c r="I7361" i="1" s="1"/>
  <c r="J7361" i="1" s="1"/>
  <c r="O7361" i="1" s="1"/>
  <c r="G7362" i="1"/>
  <c r="H7362" i="1" s="1"/>
  <c r="I7362" i="1" s="1"/>
  <c r="J7362" i="1" s="1"/>
  <c r="O7362" i="1" s="1"/>
  <c r="G7363" i="1"/>
  <c r="H7363" i="1" s="1"/>
  <c r="I7363" i="1" s="1"/>
  <c r="J7363" i="1" s="1"/>
  <c r="O7363" i="1" s="1"/>
  <c r="G7364" i="1"/>
  <c r="H7364" i="1" s="1"/>
  <c r="I7364" i="1" s="1"/>
  <c r="J7364" i="1" s="1"/>
  <c r="O7364" i="1" s="1"/>
  <c r="G7365" i="1"/>
  <c r="H7365" i="1" s="1"/>
  <c r="I7365" i="1" s="1"/>
  <c r="J7365" i="1" s="1"/>
  <c r="O7365" i="1" s="1"/>
  <c r="G7366" i="1"/>
  <c r="H7366" i="1" s="1"/>
  <c r="I7366" i="1" s="1"/>
  <c r="J7366" i="1" s="1"/>
  <c r="O7366" i="1" s="1"/>
  <c r="G7367" i="1"/>
  <c r="H7367" i="1" s="1"/>
  <c r="I7367" i="1" s="1"/>
  <c r="J7367" i="1" s="1"/>
  <c r="O7367" i="1" s="1"/>
  <c r="G7368" i="1"/>
  <c r="H7368" i="1" s="1"/>
  <c r="I7368" i="1" s="1"/>
  <c r="J7368" i="1" s="1"/>
  <c r="O7368" i="1" s="1"/>
  <c r="G7369" i="1"/>
  <c r="H7369" i="1" s="1"/>
  <c r="I7369" i="1" s="1"/>
  <c r="J7369" i="1" s="1"/>
  <c r="O7369" i="1" s="1"/>
  <c r="G7370" i="1"/>
  <c r="H7370" i="1" s="1"/>
  <c r="I7370" i="1" s="1"/>
  <c r="J7370" i="1" s="1"/>
  <c r="O7370" i="1" s="1"/>
  <c r="G7371" i="1"/>
  <c r="H7371" i="1" s="1"/>
  <c r="I7371" i="1" s="1"/>
  <c r="J7371" i="1" s="1"/>
  <c r="O7371" i="1" s="1"/>
  <c r="G7372" i="1"/>
  <c r="H7372" i="1" s="1"/>
  <c r="I7372" i="1" s="1"/>
  <c r="J7372" i="1" s="1"/>
  <c r="O7372" i="1" s="1"/>
  <c r="G7373" i="1"/>
  <c r="H7373" i="1" s="1"/>
  <c r="I7373" i="1" s="1"/>
  <c r="J7373" i="1" s="1"/>
  <c r="O7373" i="1" s="1"/>
  <c r="G7374" i="1"/>
  <c r="H7374" i="1" s="1"/>
  <c r="I7374" i="1" s="1"/>
  <c r="J7374" i="1" s="1"/>
  <c r="O7374" i="1" s="1"/>
  <c r="G7375" i="1"/>
  <c r="H7375" i="1" s="1"/>
  <c r="I7375" i="1" s="1"/>
  <c r="J7375" i="1" s="1"/>
  <c r="O7375" i="1" s="1"/>
  <c r="G7376" i="1"/>
  <c r="H7376" i="1" s="1"/>
  <c r="I7376" i="1" s="1"/>
  <c r="J7376" i="1" s="1"/>
  <c r="O7376" i="1" s="1"/>
  <c r="G7377" i="1"/>
  <c r="H7377" i="1" s="1"/>
  <c r="I7377" i="1" s="1"/>
  <c r="J7377" i="1" s="1"/>
  <c r="O7377" i="1" s="1"/>
  <c r="G7378" i="1"/>
  <c r="H7378" i="1" s="1"/>
  <c r="I7378" i="1" s="1"/>
  <c r="J7378" i="1" s="1"/>
  <c r="O7378" i="1" s="1"/>
  <c r="G7379" i="1"/>
  <c r="H7379" i="1" s="1"/>
  <c r="I7379" i="1" s="1"/>
  <c r="J7379" i="1" s="1"/>
  <c r="O7379" i="1" s="1"/>
  <c r="G7380" i="1"/>
  <c r="H7380" i="1" s="1"/>
  <c r="I7380" i="1" s="1"/>
  <c r="J7380" i="1" s="1"/>
  <c r="O7380" i="1" s="1"/>
  <c r="G7381" i="1"/>
  <c r="H7381" i="1" s="1"/>
  <c r="I7381" i="1" s="1"/>
  <c r="J7381" i="1" s="1"/>
  <c r="O7381" i="1" s="1"/>
  <c r="G7382" i="1"/>
  <c r="H7382" i="1" s="1"/>
  <c r="I7382" i="1" s="1"/>
  <c r="J7382" i="1" s="1"/>
  <c r="O7382" i="1" s="1"/>
  <c r="G7383" i="1"/>
  <c r="H7383" i="1" s="1"/>
  <c r="I7383" i="1" s="1"/>
  <c r="J7383" i="1" s="1"/>
  <c r="O7383" i="1" s="1"/>
  <c r="G7384" i="1"/>
  <c r="H7384" i="1" s="1"/>
  <c r="I7384" i="1" s="1"/>
  <c r="J7384" i="1" s="1"/>
  <c r="O7384" i="1" s="1"/>
  <c r="G7385" i="1"/>
  <c r="H7385" i="1" s="1"/>
  <c r="I7385" i="1" s="1"/>
  <c r="J7385" i="1" s="1"/>
  <c r="O7385" i="1" s="1"/>
  <c r="G7386" i="1"/>
  <c r="H7386" i="1" s="1"/>
  <c r="I7386" i="1" s="1"/>
  <c r="J7386" i="1" s="1"/>
  <c r="O7386" i="1" s="1"/>
  <c r="G7387" i="1"/>
  <c r="H7387" i="1" s="1"/>
  <c r="I7387" i="1" s="1"/>
  <c r="J7387" i="1" s="1"/>
  <c r="O7387" i="1" s="1"/>
  <c r="G7388" i="1"/>
  <c r="H7388" i="1" s="1"/>
  <c r="I7388" i="1" s="1"/>
  <c r="J7388" i="1" s="1"/>
  <c r="O7388" i="1" s="1"/>
  <c r="G7389" i="1"/>
  <c r="H7389" i="1" s="1"/>
  <c r="I7389" i="1" s="1"/>
  <c r="J7389" i="1" s="1"/>
  <c r="O7389" i="1" s="1"/>
  <c r="G7390" i="1"/>
  <c r="H7390" i="1" s="1"/>
  <c r="I7390" i="1" s="1"/>
  <c r="J7390" i="1" s="1"/>
  <c r="O7390" i="1" s="1"/>
  <c r="G7391" i="1"/>
  <c r="H7391" i="1" s="1"/>
  <c r="I7391" i="1" s="1"/>
  <c r="J7391" i="1" s="1"/>
  <c r="O7391" i="1" s="1"/>
  <c r="G7392" i="1"/>
  <c r="H7392" i="1" s="1"/>
  <c r="I7392" i="1" s="1"/>
  <c r="J7392" i="1" s="1"/>
  <c r="O7392" i="1" s="1"/>
  <c r="G7393" i="1"/>
  <c r="H7393" i="1" s="1"/>
  <c r="I7393" i="1" s="1"/>
  <c r="J7393" i="1" s="1"/>
  <c r="O7393" i="1" s="1"/>
  <c r="G7394" i="1"/>
  <c r="H7394" i="1" s="1"/>
  <c r="I7394" i="1" s="1"/>
  <c r="J7394" i="1" s="1"/>
  <c r="O7394" i="1" s="1"/>
  <c r="G7395" i="1"/>
  <c r="H7395" i="1" s="1"/>
  <c r="I7395" i="1" s="1"/>
  <c r="J7395" i="1" s="1"/>
  <c r="O7395" i="1" s="1"/>
  <c r="G7396" i="1"/>
  <c r="H7396" i="1" s="1"/>
  <c r="I7396" i="1" s="1"/>
  <c r="J7396" i="1" s="1"/>
  <c r="O7396" i="1" s="1"/>
  <c r="G7397" i="1"/>
  <c r="H7397" i="1" s="1"/>
  <c r="I7397" i="1" s="1"/>
  <c r="J7397" i="1" s="1"/>
  <c r="O7397" i="1" s="1"/>
  <c r="G7398" i="1"/>
  <c r="H7398" i="1" s="1"/>
  <c r="I7398" i="1" s="1"/>
  <c r="J7398" i="1" s="1"/>
  <c r="O7398" i="1" s="1"/>
  <c r="G7399" i="1"/>
  <c r="H7399" i="1" s="1"/>
  <c r="I7399" i="1" s="1"/>
  <c r="J7399" i="1" s="1"/>
  <c r="O7399" i="1" s="1"/>
  <c r="G7400" i="1"/>
  <c r="H7400" i="1" s="1"/>
  <c r="I7400" i="1" s="1"/>
  <c r="J7400" i="1" s="1"/>
  <c r="O7400" i="1" s="1"/>
  <c r="G7401" i="1"/>
  <c r="H7401" i="1" s="1"/>
  <c r="I7401" i="1" s="1"/>
  <c r="J7401" i="1" s="1"/>
  <c r="O7401" i="1" s="1"/>
  <c r="G7402" i="1"/>
  <c r="H7402" i="1" s="1"/>
  <c r="I7402" i="1" s="1"/>
  <c r="J7402" i="1" s="1"/>
  <c r="O7402" i="1" s="1"/>
  <c r="H7403" i="1"/>
  <c r="I7403" i="1" s="1"/>
  <c r="J7403" i="1" s="1"/>
  <c r="O7403" i="1" s="1"/>
  <c r="H7404" i="1"/>
  <c r="I7404" i="1" s="1"/>
  <c r="J7404" i="1" s="1"/>
  <c r="O7404" i="1" s="1"/>
  <c r="H7405" i="1"/>
  <c r="I7405" i="1" s="1"/>
  <c r="J7405" i="1" s="1"/>
  <c r="O7405" i="1" s="1"/>
  <c r="H7406" i="1"/>
  <c r="I7406" i="1" s="1"/>
  <c r="J7406" i="1" s="1"/>
  <c r="O7406" i="1" s="1"/>
  <c r="H7407" i="1"/>
  <c r="I7407" i="1" s="1"/>
  <c r="J7407" i="1" s="1"/>
  <c r="O7407" i="1" s="1"/>
  <c r="S63" i="1" l="1"/>
  <c r="S48" i="1"/>
  <c r="S33" i="1"/>
  <c r="S19" i="1"/>
  <c r="S14" i="1"/>
  <c r="S9" i="1"/>
  <c r="S4" i="1"/>
  <c r="S64" i="1"/>
  <c r="S54" i="1"/>
  <c r="S39" i="1"/>
  <c r="S24" i="1"/>
  <c r="S69" i="1"/>
  <c r="S49" i="1"/>
  <c r="S34" i="1"/>
  <c r="S59" i="1"/>
  <c r="S44" i="1"/>
  <c r="S29" i="1"/>
  <c r="S20" i="1"/>
  <c r="S15" i="1"/>
  <c r="S10" i="1"/>
  <c r="S5" i="1"/>
  <c r="S65" i="1"/>
  <c r="S50" i="1"/>
  <c r="S40" i="1"/>
  <c r="S25" i="1"/>
  <c r="S55" i="1"/>
  <c r="S30" i="1"/>
  <c r="S60" i="1"/>
  <c r="S45" i="1"/>
  <c r="S35" i="1"/>
  <c r="S16" i="1"/>
  <c r="S11" i="1"/>
  <c r="S6" i="1"/>
  <c r="S61" i="1"/>
  <c r="S41" i="1"/>
  <c r="S26" i="1"/>
  <c r="S56" i="1"/>
  <c r="S46" i="1"/>
  <c r="S36" i="1"/>
  <c r="S51" i="1"/>
  <c r="S31" i="1"/>
  <c r="S22" i="1"/>
  <c r="S17" i="1"/>
  <c r="S12" i="1"/>
  <c r="S7" i="1"/>
  <c r="S67" i="1"/>
  <c r="S57" i="1"/>
  <c r="S42" i="1"/>
  <c r="S27" i="1"/>
  <c r="S62" i="1"/>
  <c r="S47" i="1"/>
  <c r="S32" i="1"/>
  <c r="S52" i="1"/>
  <c r="S37" i="1"/>
  <c r="S18" i="1"/>
  <c r="S13" i="1"/>
  <c r="S8" i="1"/>
  <c r="S73" i="1"/>
  <c r="S58" i="1"/>
  <c r="S43" i="1"/>
  <c r="S28" i="1"/>
  <c r="S68" i="1"/>
  <c r="S53" i="1"/>
  <c r="S38" i="1"/>
  <c r="AI2" i="1"/>
</calcChain>
</file>

<file path=xl/sharedStrings.xml><?xml version="1.0" encoding="utf-8"?>
<sst xmlns="http://schemas.openxmlformats.org/spreadsheetml/2006/main" count="61" uniqueCount="36">
  <si>
    <t>#</t>
  </si>
  <si>
    <t>Date Time, GMT-04:00</t>
  </si>
  <si>
    <t xml:space="preserve">Water_Temp (F) </t>
  </si>
  <si>
    <t>Water_Pressure (psi)</t>
  </si>
  <si>
    <t>Baro_Pressure (psi)</t>
  </si>
  <si>
    <t>Total_Pressure (psia)</t>
  </si>
  <si>
    <t xml:space="preserve">Air_Temp (F) </t>
  </si>
  <si>
    <t>Sensor_Depth (m)</t>
  </si>
  <si>
    <t>Water Depth (m)</t>
  </si>
  <si>
    <t>Date</t>
  </si>
  <si>
    <t>Salt</t>
  </si>
  <si>
    <t>TimeIn</t>
  </si>
  <si>
    <t>TimeOut</t>
  </si>
  <si>
    <t>ReachLength</t>
  </si>
  <si>
    <t>DateTime</t>
  </si>
  <si>
    <t>Stage</t>
  </si>
  <si>
    <t>Flow (L/s)</t>
  </si>
  <si>
    <t>Flow (Q, L/S)</t>
  </si>
  <si>
    <t>PL (Pivot-to-Logger) (cm)</t>
  </si>
  <si>
    <t>PG (Pivot-to-Groun (cm)</t>
  </si>
  <si>
    <t>TBA</t>
  </si>
  <si>
    <t>NA</t>
  </si>
  <si>
    <t>PL (Pivot-to-Logger) (cm)-11/14/2022 to date</t>
  </si>
  <si>
    <t>PG (Pivot-to-Groun (cm)-11/14/2022 to date</t>
  </si>
  <si>
    <t>Year</t>
  </si>
  <si>
    <t>Mon</t>
  </si>
  <si>
    <t>Day</t>
  </si>
  <si>
    <t>Flow (L/S)</t>
  </si>
  <si>
    <t>daily data</t>
  </si>
  <si>
    <t>year</t>
  </si>
  <si>
    <t>month</t>
  </si>
  <si>
    <t>Mean Daily Flow (L/S)#5</t>
  </si>
  <si>
    <t>Bi-weekly data</t>
  </si>
  <si>
    <t>Mean bi-weekly Flow (L/S)#5</t>
  </si>
  <si>
    <t>Monthly data</t>
  </si>
  <si>
    <t>Mean monthly Flow (L/S)#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22" fontId="0" fillId="0" borderId="0" xfId="0" applyNumberFormat="1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0" fontId="0" fillId="2" borderId="0" xfId="0" applyFill="1"/>
    <xf numFmtId="14" fontId="0" fillId="0" borderId="0" xfId="0" applyNumberFormat="1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0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2" fontId="2" fillId="0" borderId="0" xfId="0" applyNumberFormat="1" applyFont="1"/>
    <xf numFmtId="17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P #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J$2</c:f>
              <c:strCache>
                <c:ptCount val="1"/>
                <c:pt idx="0">
                  <c:v>Flow (L/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4:$B$87009</c:f>
              <c:numCache>
                <c:formatCode>m/d/yyyy\ h:mm</c:formatCode>
                <c:ptCount val="87006"/>
                <c:pt idx="0">
                  <c:v>44285.562499652777</c:v>
                </c:pt>
                <c:pt idx="1">
                  <c:v>44285.572916261575</c:v>
                </c:pt>
                <c:pt idx="2">
                  <c:v>44285.583332870374</c:v>
                </c:pt>
                <c:pt idx="3">
                  <c:v>44285.593749479165</c:v>
                </c:pt>
                <c:pt idx="4">
                  <c:v>44285.604166087964</c:v>
                </c:pt>
                <c:pt idx="5">
                  <c:v>44285.614582696762</c:v>
                </c:pt>
                <c:pt idx="6">
                  <c:v>44285.624999305554</c:v>
                </c:pt>
                <c:pt idx="7">
                  <c:v>44285.635415914352</c:v>
                </c:pt>
                <c:pt idx="8">
                  <c:v>44285.645832523151</c:v>
                </c:pt>
                <c:pt idx="9">
                  <c:v>44285.656249131942</c:v>
                </c:pt>
                <c:pt idx="10">
                  <c:v>44285.66666574074</c:v>
                </c:pt>
                <c:pt idx="11">
                  <c:v>44285.677082349539</c:v>
                </c:pt>
                <c:pt idx="12">
                  <c:v>44285.68749895833</c:v>
                </c:pt>
                <c:pt idx="13">
                  <c:v>44285.697915567129</c:v>
                </c:pt>
                <c:pt idx="14">
                  <c:v>44285.708332175927</c:v>
                </c:pt>
                <c:pt idx="15">
                  <c:v>44285.718748784719</c:v>
                </c:pt>
                <c:pt idx="16">
                  <c:v>44285.729165393517</c:v>
                </c:pt>
                <c:pt idx="17">
                  <c:v>44285.739582002316</c:v>
                </c:pt>
                <c:pt idx="18">
                  <c:v>44285.749998611114</c:v>
                </c:pt>
                <c:pt idx="19">
                  <c:v>44285.760415219906</c:v>
                </c:pt>
                <c:pt idx="20">
                  <c:v>44285.770831828704</c:v>
                </c:pt>
                <c:pt idx="21">
                  <c:v>44285.781248437503</c:v>
                </c:pt>
                <c:pt idx="22">
                  <c:v>44285.791665046294</c:v>
                </c:pt>
                <c:pt idx="23">
                  <c:v>44285.802081655092</c:v>
                </c:pt>
                <c:pt idx="24">
                  <c:v>44285.812498263891</c:v>
                </c:pt>
                <c:pt idx="25">
                  <c:v>44285.822914872682</c:v>
                </c:pt>
                <c:pt idx="26">
                  <c:v>44285.833331481481</c:v>
                </c:pt>
                <c:pt idx="27">
                  <c:v>44285.843748090279</c:v>
                </c:pt>
                <c:pt idx="28">
                  <c:v>44285.854164699071</c:v>
                </c:pt>
                <c:pt idx="29">
                  <c:v>44285.864581307869</c:v>
                </c:pt>
                <c:pt idx="30">
                  <c:v>44285.874997916668</c:v>
                </c:pt>
                <c:pt idx="31">
                  <c:v>44285.885414525466</c:v>
                </c:pt>
                <c:pt idx="32">
                  <c:v>44285.895831134258</c:v>
                </c:pt>
                <c:pt idx="33">
                  <c:v>44285.906247743056</c:v>
                </c:pt>
                <c:pt idx="34">
                  <c:v>44285.916664351855</c:v>
                </c:pt>
                <c:pt idx="35">
                  <c:v>44285.927080960646</c:v>
                </c:pt>
                <c:pt idx="36">
                  <c:v>44285.937497569445</c:v>
                </c:pt>
                <c:pt idx="37">
                  <c:v>44285.947914178243</c:v>
                </c:pt>
                <c:pt idx="38">
                  <c:v>44285.958330787034</c:v>
                </c:pt>
                <c:pt idx="39">
                  <c:v>44285.968747395833</c:v>
                </c:pt>
                <c:pt idx="40">
                  <c:v>44285.979164004631</c:v>
                </c:pt>
                <c:pt idx="41">
                  <c:v>44285.989580613423</c:v>
                </c:pt>
                <c:pt idx="42">
                  <c:v>44285.999997222221</c:v>
                </c:pt>
                <c:pt idx="43">
                  <c:v>44286.01041383102</c:v>
                </c:pt>
                <c:pt idx="44">
                  <c:v>44286.020830439818</c:v>
                </c:pt>
                <c:pt idx="45">
                  <c:v>44286.03124704861</c:v>
                </c:pt>
                <c:pt idx="46">
                  <c:v>44286.041663657408</c:v>
                </c:pt>
                <c:pt idx="47">
                  <c:v>44286.052080266207</c:v>
                </c:pt>
                <c:pt idx="48">
                  <c:v>44286.062496874998</c:v>
                </c:pt>
                <c:pt idx="49">
                  <c:v>44286.072913483797</c:v>
                </c:pt>
                <c:pt idx="50">
                  <c:v>44286.083330092595</c:v>
                </c:pt>
                <c:pt idx="51">
                  <c:v>44286.093746701386</c:v>
                </c:pt>
                <c:pt idx="52">
                  <c:v>44286.104163310185</c:v>
                </c:pt>
                <c:pt idx="53">
                  <c:v>44286.114579918984</c:v>
                </c:pt>
                <c:pt idx="54">
                  <c:v>44286.124996527775</c:v>
                </c:pt>
                <c:pt idx="55">
                  <c:v>44286.135413136573</c:v>
                </c:pt>
                <c:pt idx="56">
                  <c:v>44286.145829745372</c:v>
                </c:pt>
                <c:pt idx="57">
                  <c:v>44286.156246354163</c:v>
                </c:pt>
                <c:pt idx="58">
                  <c:v>44286.166662962962</c:v>
                </c:pt>
                <c:pt idx="59">
                  <c:v>44286.17707957176</c:v>
                </c:pt>
                <c:pt idx="60">
                  <c:v>44286.187496180559</c:v>
                </c:pt>
                <c:pt idx="61">
                  <c:v>44286.19791278935</c:v>
                </c:pt>
                <c:pt idx="62">
                  <c:v>44286.208329398149</c:v>
                </c:pt>
                <c:pt idx="63">
                  <c:v>44286.218746006947</c:v>
                </c:pt>
                <c:pt idx="64">
                  <c:v>44286.229162615738</c:v>
                </c:pt>
                <c:pt idx="65">
                  <c:v>44286.239579224537</c:v>
                </c:pt>
                <c:pt idx="66">
                  <c:v>44286.249995833336</c:v>
                </c:pt>
                <c:pt idx="67">
                  <c:v>44286.260412442127</c:v>
                </c:pt>
                <c:pt idx="68">
                  <c:v>44286.270829050925</c:v>
                </c:pt>
                <c:pt idx="69">
                  <c:v>44286.281245659724</c:v>
                </c:pt>
                <c:pt idx="70">
                  <c:v>44286.291662268515</c:v>
                </c:pt>
                <c:pt idx="71">
                  <c:v>44286.302078877314</c:v>
                </c:pt>
                <c:pt idx="72">
                  <c:v>44286.312495486112</c:v>
                </c:pt>
                <c:pt idx="73">
                  <c:v>44286.322912094911</c:v>
                </c:pt>
                <c:pt idx="74">
                  <c:v>44286.333328703702</c:v>
                </c:pt>
                <c:pt idx="75">
                  <c:v>44286.343745312501</c:v>
                </c:pt>
                <c:pt idx="76">
                  <c:v>44286.354161921299</c:v>
                </c:pt>
                <c:pt idx="77">
                  <c:v>44286.364578530091</c:v>
                </c:pt>
                <c:pt idx="78">
                  <c:v>44286.374995138889</c:v>
                </c:pt>
                <c:pt idx="79">
                  <c:v>44286.385411747688</c:v>
                </c:pt>
                <c:pt idx="80">
                  <c:v>44286.395828356479</c:v>
                </c:pt>
                <c:pt idx="81">
                  <c:v>44286.406244965277</c:v>
                </c:pt>
                <c:pt idx="82">
                  <c:v>44286.416661574076</c:v>
                </c:pt>
                <c:pt idx="83">
                  <c:v>44286.427078182867</c:v>
                </c:pt>
                <c:pt idx="84">
                  <c:v>44286.437494791666</c:v>
                </c:pt>
                <c:pt idx="85">
                  <c:v>44286.447911400464</c:v>
                </c:pt>
                <c:pt idx="86">
                  <c:v>44286.458328009256</c:v>
                </c:pt>
                <c:pt idx="87">
                  <c:v>44286.468744618054</c:v>
                </c:pt>
                <c:pt idx="88">
                  <c:v>44286.479161226853</c:v>
                </c:pt>
                <c:pt idx="89">
                  <c:v>44286.489577835651</c:v>
                </c:pt>
                <c:pt idx="90">
                  <c:v>44286.499994444443</c:v>
                </c:pt>
                <c:pt idx="91">
                  <c:v>44286.510411053241</c:v>
                </c:pt>
                <c:pt idx="92">
                  <c:v>44286.52082766204</c:v>
                </c:pt>
                <c:pt idx="93">
                  <c:v>44286.531244270831</c:v>
                </c:pt>
                <c:pt idx="94">
                  <c:v>44286.541666666664</c:v>
                </c:pt>
                <c:pt idx="95">
                  <c:v>44286.552083333336</c:v>
                </c:pt>
                <c:pt idx="96">
                  <c:v>44286.562500057873</c:v>
                </c:pt>
                <c:pt idx="97">
                  <c:v>44286.57291678241</c:v>
                </c:pt>
                <c:pt idx="98">
                  <c:v>44286.583333506947</c:v>
                </c:pt>
                <c:pt idx="99">
                  <c:v>44286.593750231485</c:v>
                </c:pt>
                <c:pt idx="100">
                  <c:v>44286.604166956022</c:v>
                </c:pt>
                <c:pt idx="101">
                  <c:v>44286.614583680559</c:v>
                </c:pt>
                <c:pt idx="102">
                  <c:v>44286.625000405096</c:v>
                </c:pt>
                <c:pt idx="103">
                  <c:v>44286.635417129626</c:v>
                </c:pt>
                <c:pt idx="104">
                  <c:v>44286.645833854163</c:v>
                </c:pt>
                <c:pt idx="105">
                  <c:v>44286.656250578701</c:v>
                </c:pt>
                <c:pt idx="106">
                  <c:v>44286.666667303238</c:v>
                </c:pt>
                <c:pt idx="107">
                  <c:v>44286.677084027775</c:v>
                </c:pt>
                <c:pt idx="108">
                  <c:v>44286.687500752312</c:v>
                </c:pt>
                <c:pt idx="109">
                  <c:v>44286.697917476849</c:v>
                </c:pt>
                <c:pt idx="110">
                  <c:v>44286.708334201387</c:v>
                </c:pt>
                <c:pt idx="111">
                  <c:v>44286.718750925924</c:v>
                </c:pt>
                <c:pt idx="112">
                  <c:v>44286.729167650461</c:v>
                </c:pt>
                <c:pt idx="113">
                  <c:v>44286.739584374998</c:v>
                </c:pt>
                <c:pt idx="114">
                  <c:v>44286.750001099535</c:v>
                </c:pt>
                <c:pt idx="115">
                  <c:v>44286.760417824073</c:v>
                </c:pt>
                <c:pt idx="116">
                  <c:v>44286.77083454861</c:v>
                </c:pt>
                <c:pt idx="117">
                  <c:v>44286.781251273147</c:v>
                </c:pt>
                <c:pt idx="118">
                  <c:v>44286.791667997684</c:v>
                </c:pt>
                <c:pt idx="119">
                  <c:v>44286.802084722221</c:v>
                </c:pt>
                <c:pt idx="120">
                  <c:v>44286.812501446759</c:v>
                </c:pt>
                <c:pt idx="121">
                  <c:v>44286.822918171296</c:v>
                </c:pt>
                <c:pt idx="122">
                  <c:v>44286.833334895833</c:v>
                </c:pt>
                <c:pt idx="123">
                  <c:v>44286.84375162037</c:v>
                </c:pt>
                <c:pt idx="124">
                  <c:v>44286.854168344908</c:v>
                </c:pt>
                <c:pt idx="125">
                  <c:v>44286.864585069445</c:v>
                </c:pt>
                <c:pt idx="126">
                  <c:v>44286.875001793982</c:v>
                </c:pt>
                <c:pt idx="127">
                  <c:v>44286.885418518519</c:v>
                </c:pt>
                <c:pt idx="128">
                  <c:v>44286.895835243056</c:v>
                </c:pt>
                <c:pt idx="129">
                  <c:v>44286.906251967594</c:v>
                </c:pt>
                <c:pt idx="130">
                  <c:v>44286.916668692131</c:v>
                </c:pt>
                <c:pt idx="131">
                  <c:v>44286.927085416668</c:v>
                </c:pt>
                <c:pt idx="132">
                  <c:v>44286.937502141205</c:v>
                </c:pt>
                <c:pt idx="133">
                  <c:v>44286.947918865742</c:v>
                </c:pt>
                <c:pt idx="134">
                  <c:v>44286.95833559028</c:v>
                </c:pt>
                <c:pt idx="135">
                  <c:v>44286.968752314817</c:v>
                </c:pt>
                <c:pt idx="136">
                  <c:v>44286.979169039354</c:v>
                </c:pt>
                <c:pt idx="137">
                  <c:v>44286.989585763891</c:v>
                </c:pt>
                <c:pt idx="138">
                  <c:v>44287.000002488428</c:v>
                </c:pt>
                <c:pt idx="139">
                  <c:v>44287.010419212966</c:v>
                </c:pt>
                <c:pt idx="140">
                  <c:v>44287.020835937503</c:v>
                </c:pt>
                <c:pt idx="141">
                  <c:v>44287.03125266204</c:v>
                </c:pt>
                <c:pt idx="142">
                  <c:v>44287.041669386577</c:v>
                </c:pt>
                <c:pt idx="143">
                  <c:v>44287.052086111114</c:v>
                </c:pt>
                <c:pt idx="144">
                  <c:v>44287.062502835652</c:v>
                </c:pt>
                <c:pt idx="145">
                  <c:v>44287.072919560182</c:v>
                </c:pt>
                <c:pt idx="146">
                  <c:v>44287.083336284719</c:v>
                </c:pt>
                <c:pt idx="147">
                  <c:v>44287.093753009256</c:v>
                </c:pt>
                <c:pt idx="148">
                  <c:v>44287.104169733793</c:v>
                </c:pt>
                <c:pt idx="149">
                  <c:v>44287.11458645833</c:v>
                </c:pt>
                <c:pt idx="150">
                  <c:v>44287.125003182868</c:v>
                </c:pt>
                <c:pt idx="151">
                  <c:v>44287.135419907405</c:v>
                </c:pt>
                <c:pt idx="152">
                  <c:v>44287.145836631942</c:v>
                </c:pt>
                <c:pt idx="153">
                  <c:v>44287.156253356479</c:v>
                </c:pt>
                <c:pt idx="154">
                  <c:v>44287.166670081016</c:v>
                </c:pt>
                <c:pt idx="155">
                  <c:v>44287.177086805554</c:v>
                </c:pt>
                <c:pt idx="156">
                  <c:v>44287.187503530091</c:v>
                </c:pt>
                <c:pt idx="157">
                  <c:v>44287.197920254628</c:v>
                </c:pt>
                <c:pt idx="158">
                  <c:v>44287.208336979165</c:v>
                </c:pt>
                <c:pt idx="159">
                  <c:v>44287.218753703703</c:v>
                </c:pt>
                <c:pt idx="160">
                  <c:v>44287.22917042824</c:v>
                </c:pt>
                <c:pt idx="161">
                  <c:v>44287.239587152777</c:v>
                </c:pt>
                <c:pt idx="162">
                  <c:v>44287.250003877314</c:v>
                </c:pt>
                <c:pt idx="163">
                  <c:v>44287.260420601851</c:v>
                </c:pt>
                <c:pt idx="164">
                  <c:v>44287.270837326389</c:v>
                </c:pt>
                <c:pt idx="165">
                  <c:v>44287.281254050926</c:v>
                </c:pt>
                <c:pt idx="166">
                  <c:v>44287.291670775463</c:v>
                </c:pt>
                <c:pt idx="167">
                  <c:v>44287.3020875</c:v>
                </c:pt>
                <c:pt idx="168">
                  <c:v>44287.312504224537</c:v>
                </c:pt>
                <c:pt idx="169">
                  <c:v>44287.322920949075</c:v>
                </c:pt>
                <c:pt idx="170">
                  <c:v>44287.333337673612</c:v>
                </c:pt>
                <c:pt idx="171">
                  <c:v>44287.343754398149</c:v>
                </c:pt>
                <c:pt idx="172">
                  <c:v>44287.354171122686</c:v>
                </c:pt>
                <c:pt idx="173">
                  <c:v>44287.364587847223</c:v>
                </c:pt>
                <c:pt idx="174">
                  <c:v>44287.375004571761</c:v>
                </c:pt>
                <c:pt idx="175">
                  <c:v>44287.385421296298</c:v>
                </c:pt>
                <c:pt idx="176">
                  <c:v>44287.395838020835</c:v>
                </c:pt>
                <c:pt idx="177">
                  <c:v>44287.406254745372</c:v>
                </c:pt>
                <c:pt idx="178">
                  <c:v>44287.416671469909</c:v>
                </c:pt>
                <c:pt idx="179">
                  <c:v>44287.427088194447</c:v>
                </c:pt>
                <c:pt idx="180">
                  <c:v>44287.437504918984</c:v>
                </c:pt>
                <c:pt idx="181">
                  <c:v>44287.447921643521</c:v>
                </c:pt>
                <c:pt idx="182">
                  <c:v>44287.458338368058</c:v>
                </c:pt>
                <c:pt idx="183">
                  <c:v>44287.468755092596</c:v>
                </c:pt>
                <c:pt idx="184">
                  <c:v>44287.479171817133</c:v>
                </c:pt>
                <c:pt idx="185">
                  <c:v>44287.48958854167</c:v>
                </c:pt>
                <c:pt idx="186">
                  <c:v>44287.500005266207</c:v>
                </c:pt>
                <c:pt idx="187">
                  <c:v>44287.510421990744</c:v>
                </c:pt>
                <c:pt idx="188">
                  <c:v>44287.520838715274</c:v>
                </c:pt>
                <c:pt idx="189">
                  <c:v>44287.531255439812</c:v>
                </c:pt>
                <c:pt idx="190">
                  <c:v>44287.541672164349</c:v>
                </c:pt>
                <c:pt idx="191">
                  <c:v>44287.552088888886</c:v>
                </c:pt>
                <c:pt idx="192">
                  <c:v>44287.562505613423</c:v>
                </c:pt>
                <c:pt idx="193">
                  <c:v>44287.57292233796</c:v>
                </c:pt>
                <c:pt idx="194">
                  <c:v>44287.583339062498</c:v>
                </c:pt>
                <c:pt idx="195">
                  <c:v>44287.593755787035</c:v>
                </c:pt>
                <c:pt idx="196">
                  <c:v>44287.604166666664</c:v>
                </c:pt>
                <c:pt idx="197">
                  <c:v>44287.614583333336</c:v>
                </c:pt>
                <c:pt idx="198">
                  <c:v>44287.625000057873</c:v>
                </c:pt>
                <c:pt idx="199">
                  <c:v>44287.63541678241</c:v>
                </c:pt>
                <c:pt idx="200">
                  <c:v>44287.645833506947</c:v>
                </c:pt>
                <c:pt idx="201">
                  <c:v>44287.656250231485</c:v>
                </c:pt>
                <c:pt idx="202">
                  <c:v>44287.666666956022</c:v>
                </c:pt>
                <c:pt idx="203">
                  <c:v>44287.677083680559</c:v>
                </c:pt>
                <c:pt idx="204">
                  <c:v>44287.687500405096</c:v>
                </c:pt>
                <c:pt idx="205">
                  <c:v>44287.697917129626</c:v>
                </c:pt>
                <c:pt idx="206">
                  <c:v>44287.708333854163</c:v>
                </c:pt>
                <c:pt idx="207">
                  <c:v>44287.718750578701</c:v>
                </c:pt>
                <c:pt idx="208">
                  <c:v>44287.729167303238</c:v>
                </c:pt>
                <c:pt idx="209">
                  <c:v>44287.739584027775</c:v>
                </c:pt>
                <c:pt idx="210">
                  <c:v>44287.750000752312</c:v>
                </c:pt>
                <c:pt idx="211">
                  <c:v>44287.760417476849</c:v>
                </c:pt>
                <c:pt idx="212">
                  <c:v>44287.770834201387</c:v>
                </c:pt>
                <c:pt idx="213">
                  <c:v>44287.781250925924</c:v>
                </c:pt>
                <c:pt idx="214">
                  <c:v>44287.791667650461</c:v>
                </c:pt>
                <c:pt idx="215">
                  <c:v>44287.802084374998</c:v>
                </c:pt>
                <c:pt idx="216">
                  <c:v>44287.812501099535</c:v>
                </c:pt>
                <c:pt idx="217">
                  <c:v>44287.822917824073</c:v>
                </c:pt>
                <c:pt idx="218">
                  <c:v>44287.83333454861</c:v>
                </c:pt>
                <c:pt idx="219">
                  <c:v>44287.843751273147</c:v>
                </c:pt>
                <c:pt idx="220">
                  <c:v>44287.854167997684</c:v>
                </c:pt>
                <c:pt idx="221">
                  <c:v>44287.864584722221</c:v>
                </c:pt>
                <c:pt idx="222">
                  <c:v>44287.875001446759</c:v>
                </c:pt>
                <c:pt idx="223">
                  <c:v>44287.885418113423</c:v>
                </c:pt>
                <c:pt idx="224">
                  <c:v>44287.89583483796</c:v>
                </c:pt>
                <c:pt idx="225">
                  <c:v>44287.906251562497</c:v>
                </c:pt>
                <c:pt idx="226">
                  <c:v>44287.916668287035</c:v>
                </c:pt>
                <c:pt idx="227">
                  <c:v>44287.927085011572</c:v>
                </c:pt>
                <c:pt idx="228">
                  <c:v>44287.937501736109</c:v>
                </c:pt>
                <c:pt idx="229">
                  <c:v>44287.947918460646</c:v>
                </c:pt>
                <c:pt idx="230">
                  <c:v>44287.958335185183</c:v>
                </c:pt>
                <c:pt idx="231">
                  <c:v>44287.968751909721</c:v>
                </c:pt>
                <c:pt idx="232">
                  <c:v>44287.979168634258</c:v>
                </c:pt>
                <c:pt idx="233">
                  <c:v>44287.989585358795</c:v>
                </c:pt>
                <c:pt idx="234">
                  <c:v>44288.000002083332</c:v>
                </c:pt>
                <c:pt idx="235">
                  <c:v>44288.010418807869</c:v>
                </c:pt>
                <c:pt idx="236">
                  <c:v>44288.020835532407</c:v>
                </c:pt>
                <c:pt idx="237">
                  <c:v>44288.031252256944</c:v>
                </c:pt>
                <c:pt idx="238">
                  <c:v>44288.041668981481</c:v>
                </c:pt>
                <c:pt idx="239">
                  <c:v>44288.052085706018</c:v>
                </c:pt>
                <c:pt idx="240">
                  <c:v>44288.062502430555</c:v>
                </c:pt>
                <c:pt idx="241">
                  <c:v>44288.072919155093</c:v>
                </c:pt>
                <c:pt idx="242">
                  <c:v>44288.08333587963</c:v>
                </c:pt>
                <c:pt idx="243">
                  <c:v>44288.093752604167</c:v>
                </c:pt>
                <c:pt idx="244">
                  <c:v>44288.104169328704</c:v>
                </c:pt>
                <c:pt idx="245">
                  <c:v>44288.114586053242</c:v>
                </c:pt>
                <c:pt idx="246">
                  <c:v>44288.125002777779</c:v>
                </c:pt>
                <c:pt idx="247">
                  <c:v>44288.135419502316</c:v>
                </c:pt>
                <c:pt idx="248">
                  <c:v>44288.145836226853</c:v>
                </c:pt>
                <c:pt idx="249">
                  <c:v>44288.15625295139</c:v>
                </c:pt>
                <c:pt idx="250">
                  <c:v>44288.166669675928</c:v>
                </c:pt>
                <c:pt idx="251">
                  <c:v>44288.177086400465</c:v>
                </c:pt>
                <c:pt idx="252">
                  <c:v>44288.187503125002</c:v>
                </c:pt>
                <c:pt idx="253">
                  <c:v>44288.197919849539</c:v>
                </c:pt>
                <c:pt idx="254">
                  <c:v>44288.208336574076</c:v>
                </c:pt>
                <c:pt idx="255">
                  <c:v>44288.218753298614</c:v>
                </c:pt>
                <c:pt idx="256">
                  <c:v>44288.229170023151</c:v>
                </c:pt>
                <c:pt idx="257">
                  <c:v>44288.239586747688</c:v>
                </c:pt>
                <c:pt idx="258">
                  <c:v>44288.250003472225</c:v>
                </c:pt>
                <c:pt idx="259">
                  <c:v>44288.260420196762</c:v>
                </c:pt>
                <c:pt idx="260">
                  <c:v>44288.2708369213</c:v>
                </c:pt>
                <c:pt idx="261">
                  <c:v>44288.281253645837</c:v>
                </c:pt>
                <c:pt idx="262">
                  <c:v>44288.291670370367</c:v>
                </c:pt>
                <c:pt idx="263">
                  <c:v>44288.302087094904</c:v>
                </c:pt>
                <c:pt idx="264">
                  <c:v>44288.312503819441</c:v>
                </c:pt>
                <c:pt idx="265">
                  <c:v>44288.322920543978</c:v>
                </c:pt>
                <c:pt idx="266">
                  <c:v>44288.333337268516</c:v>
                </c:pt>
                <c:pt idx="267">
                  <c:v>44288.343753993053</c:v>
                </c:pt>
                <c:pt idx="268">
                  <c:v>44288.35417071759</c:v>
                </c:pt>
                <c:pt idx="269">
                  <c:v>44288.364587442127</c:v>
                </c:pt>
                <c:pt idx="270">
                  <c:v>44288.375004166664</c:v>
                </c:pt>
                <c:pt idx="271">
                  <c:v>44288.385420891202</c:v>
                </c:pt>
                <c:pt idx="272">
                  <c:v>44288.395837615739</c:v>
                </c:pt>
                <c:pt idx="273">
                  <c:v>44288.406254340276</c:v>
                </c:pt>
                <c:pt idx="274">
                  <c:v>44288.416671064813</c:v>
                </c:pt>
                <c:pt idx="275">
                  <c:v>44288.42708778935</c:v>
                </c:pt>
                <c:pt idx="276">
                  <c:v>44288.437504513888</c:v>
                </c:pt>
                <c:pt idx="277">
                  <c:v>44288.447921180552</c:v>
                </c:pt>
                <c:pt idx="278">
                  <c:v>44288.458337905089</c:v>
                </c:pt>
                <c:pt idx="279">
                  <c:v>44288.468754629626</c:v>
                </c:pt>
                <c:pt idx="280">
                  <c:v>44288.479171354164</c:v>
                </c:pt>
                <c:pt idx="281">
                  <c:v>44288.489588078701</c:v>
                </c:pt>
                <c:pt idx="282">
                  <c:v>44288.500004803238</c:v>
                </c:pt>
                <c:pt idx="283">
                  <c:v>44288.510421527775</c:v>
                </c:pt>
                <c:pt idx="284">
                  <c:v>44288.520838252312</c:v>
                </c:pt>
                <c:pt idx="285">
                  <c:v>44288.53125497685</c:v>
                </c:pt>
                <c:pt idx="286">
                  <c:v>44288.541671701387</c:v>
                </c:pt>
                <c:pt idx="287">
                  <c:v>44288.552088425924</c:v>
                </c:pt>
                <c:pt idx="288">
                  <c:v>44288.562505150461</c:v>
                </c:pt>
                <c:pt idx="289">
                  <c:v>44288.572921874998</c:v>
                </c:pt>
                <c:pt idx="290">
                  <c:v>44288.583338599536</c:v>
                </c:pt>
                <c:pt idx="291">
                  <c:v>44288.593755324073</c:v>
                </c:pt>
                <c:pt idx="292">
                  <c:v>44288.60417204861</c:v>
                </c:pt>
                <c:pt idx="293">
                  <c:v>44288.614588773147</c:v>
                </c:pt>
                <c:pt idx="294">
                  <c:v>44288.625005497684</c:v>
                </c:pt>
                <c:pt idx="295">
                  <c:v>44288.635422222222</c:v>
                </c:pt>
                <c:pt idx="296">
                  <c:v>44288.645838946759</c:v>
                </c:pt>
                <c:pt idx="297">
                  <c:v>44288.656255671296</c:v>
                </c:pt>
                <c:pt idx="298">
                  <c:v>44288.666672395833</c:v>
                </c:pt>
                <c:pt idx="299">
                  <c:v>44288.677083333336</c:v>
                </c:pt>
                <c:pt idx="300">
                  <c:v>44288.6875</c:v>
                </c:pt>
                <c:pt idx="301">
                  <c:v>44288.697916666664</c:v>
                </c:pt>
                <c:pt idx="302">
                  <c:v>44288.70833321759</c:v>
                </c:pt>
                <c:pt idx="303">
                  <c:v>44288.718749826388</c:v>
                </c:pt>
                <c:pt idx="304">
                  <c:v>44288.729166435187</c:v>
                </c:pt>
                <c:pt idx="305">
                  <c:v>44288.739583043978</c:v>
                </c:pt>
                <c:pt idx="306">
                  <c:v>44288.749999652777</c:v>
                </c:pt>
                <c:pt idx="307">
                  <c:v>44288.760416261575</c:v>
                </c:pt>
                <c:pt idx="308">
                  <c:v>44288.770832870374</c:v>
                </c:pt>
                <c:pt idx="309">
                  <c:v>44288.781249479165</c:v>
                </c:pt>
                <c:pt idx="310">
                  <c:v>44288.791666087964</c:v>
                </c:pt>
                <c:pt idx="311">
                  <c:v>44288.802082696762</c:v>
                </c:pt>
                <c:pt idx="312">
                  <c:v>44288.812499305554</c:v>
                </c:pt>
                <c:pt idx="313">
                  <c:v>44288.822915914352</c:v>
                </c:pt>
                <c:pt idx="314">
                  <c:v>44288.833332523151</c:v>
                </c:pt>
                <c:pt idx="315">
                  <c:v>44288.843749131942</c:v>
                </c:pt>
                <c:pt idx="316">
                  <c:v>44288.85416574074</c:v>
                </c:pt>
                <c:pt idx="317">
                  <c:v>44288.864582349539</c:v>
                </c:pt>
                <c:pt idx="318">
                  <c:v>44288.87499895833</c:v>
                </c:pt>
                <c:pt idx="319">
                  <c:v>44288.885415567129</c:v>
                </c:pt>
                <c:pt idx="320">
                  <c:v>44288.895832175927</c:v>
                </c:pt>
                <c:pt idx="321">
                  <c:v>44288.906248784719</c:v>
                </c:pt>
                <c:pt idx="322">
                  <c:v>44288.916665393517</c:v>
                </c:pt>
                <c:pt idx="323">
                  <c:v>44288.927082002316</c:v>
                </c:pt>
                <c:pt idx="324">
                  <c:v>44288.937498611114</c:v>
                </c:pt>
                <c:pt idx="325">
                  <c:v>44288.947915219906</c:v>
                </c:pt>
                <c:pt idx="326">
                  <c:v>44288.958331828704</c:v>
                </c:pt>
                <c:pt idx="327">
                  <c:v>44288.968748437503</c:v>
                </c:pt>
                <c:pt idx="328">
                  <c:v>44288.979165046294</c:v>
                </c:pt>
                <c:pt idx="329">
                  <c:v>44288.989581655092</c:v>
                </c:pt>
                <c:pt idx="330">
                  <c:v>44288.999998263891</c:v>
                </c:pt>
                <c:pt idx="331">
                  <c:v>44289.010414872682</c:v>
                </c:pt>
                <c:pt idx="332">
                  <c:v>44289.020831481481</c:v>
                </c:pt>
                <c:pt idx="333">
                  <c:v>44289.031248090279</c:v>
                </c:pt>
                <c:pt idx="334">
                  <c:v>44289.041664699071</c:v>
                </c:pt>
                <c:pt idx="335">
                  <c:v>44289.052081307869</c:v>
                </c:pt>
                <c:pt idx="336">
                  <c:v>44289.062497916668</c:v>
                </c:pt>
                <c:pt idx="337">
                  <c:v>44289.072914525466</c:v>
                </c:pt>
                <c:pt idx="338">
                  <c:v>44289.083331134258</c:v>
                </c:pt>
                <c:pt idx="339">
                  <c:v>44289.093747743056</c:v>
                </c:pt>
                <c:pt idx="340">
                  <c:v>44289.104164351855</c:v>
                </c:pt>
                <c:pt idx="341">
                  <c:v>44289.114580960646</c:v>
                </c:pt>
                <c:pt idx="342">
                  <c:v>44289.124997569445</c:v>
                </c:pt>
                <c:pt idx="343">
                  <c:v>44289.135414178243</c:v>
                </c:pt>
                <c:pt idx="344">
                  <c:v>44289.145830787034</c:v>
                </c:pt>
                <c:pt idx="345">
                  <c:v>44289.156247395833</c:v>
                </c:pt>
                <c:pt idx="346">
                  <c:v>44289.166664004631</c:v>
                </c:pt>
                <c:pt idx="347">
                  <c:v>44289.177080671296</c:v>
                </c:pt>
                <c:pt idx="348">
                  <c:v>44289.18749733796</c:v>
                </c:pt>
                <c:pt idx="349">
                  <c:v>44289.197914004631</c:v>
                </c:pt>
                <c:pt idx="350">
                  <c:v>44289.208330671296</c:v>
                </c:pt>
                <c:pt idx="351">
                  <c:v>44289.21874733796</c:v>
                </c:pt>
                <c:pt idx="352">
                  <c:v>44289.229164004631</c:v>
                </c:pt>
                <c:pt idx="353">
                  <c:v>44289.239580671296</c:v>
                </c:pt>
                <c:pt idx="354">
                  <c:v>44289.24999733796</c:v>
                </c:pt>
                <c:pt idx="355">
                  <c:v>44289.260414004631</c:v>
                </c:pt>
                <c:pt idx="356">
                  <c:v>44289.270830671296</c:v>
                </c:pt>
                <c:pt idx="357">
                  <c:v>44289.28124733796</c:v>
                </c:pt>
                <c:pt idx="358">
                  <c:v>44289.291664004631</c:v>
                </c:pt>
                <c:pt idx="359">
                  <c:v>44289.302080671296</c:v>
                </c:pt>
                <c:pt idx="360">
                  <c:v>44289.31249733796</c:v>
                </c:pt>
                <c:pt idx="361">
                  <c:v>44289.322914004631</c:v>
                </c:pt>
                <c:pt idx="362">
                  <c:v>44289.333330671296</c:v>
                </c:pt>
                <c:pt idx="363">
                  <c:v>44289.34374733796</c:v>
                </c:pt>
                <c:pt idx="364">
                  <c:v>44289.354164004631</c:v>
                </c:pt>
                <c:pt idx="365">
                  <c:v>44289.364580671296</c:v>
                </c:pt>
                <c:pt idx="366">
                  <c:v>44289.37499733796</c:v>
                </c:pt>
                <c:pt idx="367">
                  <c:v>44289.385414004631</c:v>
                </c:pt>
                <c:pt idx="368">
                  <c:v>44289.395830671296</c:v>
                </c:pt>
                <c:pt idx="369">
                  <c:v>44289.40624733796</c:v>
                </c:pt>
                <c:pt idx="370">
                  <c:v>44289.416664004631</c:v>
                </c:pt>
                <c:pt idx="371">
                  <c:v>44289.427080671296</c:v>
                </c:pt>
                <c:pt idx="372">
                  <c:v>44289.43749733796</c:v>
                </c:pt>
                <c:pt idx="373">
                  <c:v>44289.447914004631</c:v>
                </c:pt>
                <c:pt idx="374">
                  <c:v>44289.458330671296</c:v>
                </c:pt>
                <c:pt idx="375">
                  <c:v>44289.46874733796</c:v>
                </c:pt>
                <c:pt idx="376">
                  <c:v>44289.479164004631</c:v>
                </c:pt>
                <c:pt idx="377">
                  <c:v>44289.489580671296</c:v>
                </c:pt>
                <c:pt idx="378">
                  <c:v>44289.49999733796</c:v>
                </c:pt>
                <c:pt idx="379">
                  <c:v>44289.510414004631</c:v>
                </c:pt>
                <c:pt idx="380">
                  <c:v>44289.520830671296</c:v>
                </c:pt>
                <c:pt idx="381">
                  <c:v>44289.53124733796</c:v>
                </c:pt>
                <c:pt idx="382">
                  <c:v>44289.541664004631</c:v>
                </c:pt>
                <c:pt idx="383">
                  <c:v>44289.552080671296</c:v>
                </c:pt>
                <c:pt idx="384">
                  <c:v>44289.56249733796</c:v>
                </c:pt>
                <c:pt idx="385">
                  <c:v>44289.572914004631</c:v>
                </c:pt>
                <c:pt idx="386">
                  <c:v>44289.583330671296</c:v>
                </c:pt>
                <c:pt idx="387">
                  <c:v>44289.59374733796</c:v>
                </c:pt>
                <c:pt idx="388">
                  <c:v>44289.604164004631</c:v>
                </c:pt>
                <c:pt idx="389">
                  <c:v>44289.614580671296</c:v>
                </c:pt>
                <c:pt idx="390">
                  <c:v>44289.62499733796</c:v>
                </c:pt>
                <c:pt idx="391">
                  <c:v>44289.635414004631</c:v>
                </c:pt>
                <c:pt idx="392">
                  <c:v>44289.645830671296</c:v>
                </c:pt>
                <c:pt idx="393">
                  <c:v>44289.65624733796</c:v>
                </c:pt>
                <c:pt idx="394">
                  <c:v>44289.666664004631</c:v>
                </c:pt>
                <c:pt idx="395">
                  <c:v>44289.677080671296</c:v>
                </c:pt>
                <c:pt idx="396">
                  <c:v>44289.68749733796</c:v>
                </c:pt>
                <c:pt idx="397">
                  <c:v>44289.697914004631</c:v>
                </c:pt>
                <c:pt idx="398">
                  <c:v>44289.708330671296</c:v>
                </c:pt>
                <c:pt idx="399">
                  <c:v>44289.718747280094</c:v>
                </c:pt>
                <c:pt idx="400">
                  <c:v>44289.729163946758</c:v>
                </c:pt>
                <c:pt idx="401">
                  <c:v>44289.739580613423</c:v>
                </c:pt>
                <c:pt idx="402">
                  <c:v>44289.749997280094</c:v>
                </c:pt>
                <c:pt idx="403">
                  <c:v>44289.760413946758</c:v>
                </c:pt>
                <c:pt idx="404">
                  <c:v>44289.770830613423</c:v>
                </c:pt>
                <c:pt idx="405">
                  <c:v>44289.781247280094</c:v>
                </c:pt>
                <c:pt idx="406">
                  <c:v>44289.791663946758</c:v>
                </c:pt>
                <c:pt idx="407">
                  <c:v>44289.802080613423</c:v>
                </c:pt>
                <c:pt idx="408">
                  <c:v>44289.812497280094</c:v>
                </c:pt>
                <c:pt idx="409">
                  <c:v>44289.822913946758</c:v>
                </c:pt>
                <c:pt idx="410">
                  <c:v>44289.833330613423</c:v>
                </c:pt>
                <c:pt idx="411">
                  <c:v>44289.843747280094</c:v>
                </c:pt>
                <c:pt idx="412">
                  <c:v>44289.854163946758</c:v>
                </c:pt>
                <c:pt idx="413">
                  <c:v>44289.864580613423</c:v>
                </c:pt>
                <c:pt idx="414">
                  <c:v>44289.874997280094</c:v>
                </c:pt>
                <c:pt idx="415">
                  <c:v>44289.885413946758</c:v>
                </c:pt>
                <c:pt idx="416">
                  <c:v>44289.895830613423</c:v>
                </c:pt>
                <c:pt idx="417">
                  <c:v>44289.906247280094</c:v>
                </c:pt>
                <c:pt idx="418">
                  <c:v>44289.916663946758</c:v>
                </c:pt>
                <c:pt idx="419">
                  <c:v>44289.927080613423</c:v>
                </c:pt>
                <c:pt idx="420">
                  <c:v>44289.937497280094</c:v>
                </c:pt>
                <c:pt idx="421">
                  <c:v>44289.947913946758</c:v>
                </c:pt>
                <c:pt idx="422">
                  <c:v>44289.958330613423</c:v>
                </c:pt>
                <c:pt idx="423">
                  <c:v>44289.968747280094</c:v>
                </c:pt>
                <c:pt idx="424">
                  <c:v>44289.979163946758</c:v>
                </c:pt>
                <c:pt idx="425">
                  <c:v>44289.989580613423</c:v>
                </c:pt>
                <c:pt idx="426">
                  <c:v>44289.999997280094</c:v>
                </c:pt>
                <c:pt idx="427">
                  <c:v>44290.010413946758</c:v>
                </c:pt>
                <c:pt idx="428">
                  <c:v>44290.020830613423</c:v>
                </c:pt>
                <c:pt idx="429">
                  <c:v>44290.031247280094</c:v>
                </c:pt>
                <c:pt idx="430">
                  <c:v>44290.041663946758</c:v>
                </c:pt>
                <c:pt idx="431">
                  <c:v>44290.052080613423</c:v>
                </c:pt>
                <c:pt idx="432">
                  <c:v>44290.062497280094</c:v>
                </c:pt>
                <c:pt idx="433">
                  <c:v>44290.072913888886</c:v>
                </c:pt>
                <c:pt idx="434">
                  <c:v>44290.083330555557</c:v>
                </c:pt>
                <c:pt idx="435">
                  <c:v>44290.093747222221</c:v>
                </c:pt>
                <c:pt idx="436">
                  <c:v>44290.104163888886</c:v>
                </c:pt>
                <c:pt idx="437">
                  <c:v>44290.114580555557</c:v>
                </c:pt>
                <c:pt idx="438">
                  <c:v>44290.124997222221</c:v>
                </c:pt>
                <c:pt idx="439">
                  <c:v>44290.135413888886</c:v>
                </c:pt>
                <c:pt idx="440">
                  <c:v>44290.145830555557</c:v>
                </c:pt>
                <c:pt idx="441">
                  <c:v>44290.156247222221</c:v>
                </c:pt>
                <c:pt idx="442">
                  <c:v>44290.166663888886</c:v>
                </c:pt>
                <c:pt idx="443">
                  <c:v>44290.177080555557</c:v>
                </c:pt>
                <c:pt idx="444">
                  <c:v>44290.187497222221</c:v>
                </c:pt>
                <c:pt idx="445">
                  <c:v>44290.197913888886</c:v>
                </c:pt>
                <c:pt idx="446">
                  <c:v>44290.208330555557</c:v>
                </c:pt>
                <c:pt idx="447">
                  <c:v>44290.218747222221</c:v>
                </c:pt>
                <c:pt idx="448">
                  <c:v>44290.229163888886</c:v>
                </c:pt>
                <c:pt idx="449">
                  <c:v>44290.239580555557</c:v>
                </c:pt>
                <c:pt idx="450">
                  <c:v>44290.249997222221</c:v>
                </c:pt>
                <c:pt idx="451">
                  <c:v>44290.260413888886</c:v>
                </c:pt>
                <c:pt idx="452">
                  <c:v>44290.270830555557</c:v>
                </c:pt>
                <c:pt idx="453">
                  <c:v>44290.281247222221</c:v>
                </c:pt>
                <c:pt idx="454">
                  <c:v>44290.291663888886</c:v>
                </c:pt>
                <c:pt idx="455">
                  <c:v>44290.302080555557</c:v>
                </c:pt>
                <c:pt idx="456">
                  <c:v>44290.312497222221</c:v>
                </c:pt>
                <c:pt idx="457">
                  <c:v>44290.322913888886</c:v>
                </c:pt>
                <c:pt idx="458">
                  <c:v>44290.333330555557</c:v>
                </c:pt>
                <c:pt idx="459">
                  <c:v>44290.343747222221</c:v>
                </c:pt>
                <c:pt idx="460">
                  <c:v>44290.354163888886</c:v>
                </c:pt>
                <c:pt idx="461">
                  <c:v>44290.364580555557</c:v>
                </c:pt>
                <c:pt idx="462">
                  <c:v>44290.374997222221</c:v>
                </c:pt>
                <c:pt idx="463">
                  <c:v>44290.385413888886</c:v>
                </c:pt>
                <c:pt idx="464">
                  <c:v>44290.395830555557</c:v>
                </c:pt>
                <c:pt idx="465">
                  <c:v>44290.406247222221</c:v>
                </c:pt>
                <c:pt idx="466">
                  <c:v>44290.416663888886</c:v>
                </c:pt>
                <c:pt idx="467">
                  <c:v>44290.427080555557</c:v>
                </c:pt>
                <c:pt idx="468">
                  <c:v>44290.437497222221</c:v>
                </c:pt>
                <c:pt idx="469">
                  <c:v>44290.447913888886</c:v>
                </c:pt>
                <c:pt idx="470">
                  <c:v>44290.458330555557</c:v>
                </c:pt>
                <c:pt idx="471">
                  <c:v>44290.468747222221</c:v>
                </c:pt>
                <c:pt idx="472">
                  <c:v>44290.479163888886</c:v>
                </c:pt>
                <c:pt idx="473">
                  <c:v>44290.489580555557</c:v>
                </c:pt>
                <c:pt idx="474">
                  <c:v>44290.499997222221</c:v>
                </c:pt>
                <c:pt idx="475">
                  <c:v>44290.510413888886</c:v>
                </c:pt>
                <c:pt idx="476">
                  <c:v>44290.520830555557</c:v>
                </c:pt>
                <c:pt idx="477">
                  <c:v>44290.531247222221</c:v>
                </c:pt>
                <c:pt idx="478">
                  <c:v>44290.541663888886</c:v>
                </c:pt>
                <c:pt idx="479">
                  <c:v>44290.552080555557</c:v>
                </c:pt>
                <c:pt idx="480">
                  <c:v>44290.562497222221</c:v>
                </c:pt>
                <c:pt idx="481">
                  <c:v>44290.572913888886</c:v>
                </c:pt>
                <c:pt idx="482">
                  <c:v>44290.583330555557</c:v>
                </c:pt>
                <c:pt idx="483">
                  <c:v>44290.593747222221</c:v>
                </c:pt>
                <c:pt idx="484">
                  <c:v>44290.604163888886</c:v>
                </c:pt>
                <c:pt idx="485">
                  <c:v>44290.614580555557</c:v>
                </c:pt>
                <c:pt idx="486">
                  <c:v>44290.624997222221</c:v>
                </c:pt>
                <c:pt idx="487">
                  <c:v>44290.635413888886</c:v>
                </c:pt>
                <c:pt idx="488">
                  <c:v>44290.645830555557</c:v>
                </c:pt>
                <c:pt idx="489">
                  <c:v>44290.656247222221</c:v>
                </c:pt>
                <c:pt idx="490">
                  <c:v>44290.666663888886</c:v>
                </c:pt>
                <c:pt idx="491">
                  <c:v>44290.677080555557</c:v>
                </c:pt>
                <c:pt idx="492">
                  <c:v>44290.687497222221</c:v>
                </c:pt>
                <c:pt idx="493">
                  <c:v>44290.697913888886</c:v>
                </c:pt>
                <c:pt idx="494">
                  <c:v>44290.708330555557</c:v>
                </c:pt>
                <c:pt idx="495">
                  <c:v>44290.718747222221</c:v>
                </c:pt>
                <c:pt idx="496">
                  <c:v>44290.729163888886</c:v>
                </c:pt>
                <c:pt idx="497">
                  <c:v>44290.739580555557</c:v>
                </c:pt>
                <c:pt idx="498">
                  <c:v>44290.749997222221</c:v>
                </c:pt>
                <c:pt idx="499">
                  <c:v>44290.760413888886</c:v>
                </c:pt>
                <c:pt idx="500">
                  <c:v>44290.770830555557</c:v>
                </c:pt>
                <c:pt idx="501">
                  <c:v>44290.781247222221</c:v>
                </c:pt>
                <c:pt idx="502">
                  <c:v>44290.791663888886</c:v>
                </c:pt>
                <c:pt idx="503">
                  <c:v>44290.802080555557</c:v>
                </c:pt>
                <c:pt idx="504">
                  <c:v>44290.812497222221</c:v>
                </c:pt>
                <c:pt idx="505">
                  <c:v>44290.822913888886</c:v>
                </c:pt>
                <c:pt idx="506">
                  <c:v>44290.833330555557</c:v>
                </c:pt>
                <c:pt idx="507">
                  <c:v>44290.843747222221</c:v>
                </c:pt>
                <c:pt idx="508">
                  <c:v>44290.854163888886</c:v>
                </c:pt>
                <c:pt idx="509">
                  <c:v>44290.864580555557</c:v>
                </c:pt>
                <c:pt idx="510">
                  <c:v>44290.874997222221</c:v>
                </c:pt>
                <c:pt idx="511">
                  <c:v>44290.885413888886</c:v>
                </c:pt>
                <c:pt idx="512">
                  <c:v>44290.895830497684</c:v>
                </c:pt>
                <c:pt idx="513">
                  <c:v>44290.906247164348</c:v>
                </c:pt>
                <c:pt idx="514">
                  <c:v>44290.91666383102</c:v>
                </c:pt>
                <c:pt idx="515">
                  <c:v>44290.927080497684</c:v>
                </c:pt>
                <c:pt idx="516">
                  <c:v>44290.937497164348</c:v>
                </c:pt>
                <c:pt idx="517">
                  <c:v>44290.94791383102</c:v>
                </c:pt>
                <c:pt idx="518">
                  <c:v>44290.958330497684</c:v>
                </c:pt>
                <c:pt idx="519">
                  <c:v>44290.968747164348</c:v>
                </c:pt>
                <c:pt idx="520">
                  <c:v>44290.97916383102</c:v>
                </c:pt>
                <c:pt idx="521">
                  <c:v>44290.989580497684</c:v>
                </c:pt>
                <c:pt idx="522">
                  <c:v>44290.999997164348</c:v>
                </c:pt>
                <c:pt idx="523">
                  <c:v>44291.01041383102</c:v>
                </c:pt>
                <c:pt idx="524">
                  <c:v>44291.020830497684</c:v>
                </c:pt>
                <c:pt idx="525">
                  <c:v>44291.031247164348</c:v>
                </c:pt>
                <c:pt idx="526">
                  <c:v>44291.04166383102</c:v>
                </c:pt>
                <c:pt idx="527">
                  <c:v>44291.052080497684</c:v>
                </c:pt>
                <c:pt idx="528">
                  <c:v>44291.062497164348</c:v>
                </c:pt>
                <c:pt idx="529">
                  <c:v>44291.072913773147</c:v>
                </c:pt>
                <c:pt idx="530">
                  <c:v>44291.083330439818</c:v>
                </c:pt>
                <c:pt idx="531">
                  <c:v>44291.093747106483</c:v>
                </c:pt>
                <c:pt idx="532">
                  <c:v>44291.104163773147</c:v>
                </c:pt>
                <c:pt idx="533">
                  <c:v>44291.114580439818</c:v>
                </c:pt>
                <c:pt idx="534">
                  <c:v>44291.124997106483</c:v>
                </c:pt>
                <c:pt idx="535">
                  <c:v>44291.135413773147</c:v>
                </c:pt>
                <c:pt idx="536">
                  <c:v>44291.145830439818</c:v>
                </c:pt>
                <c:pt idx="537">
                  <c:v>44291.156247106483</c:v>
                </c:pt>
                <c:pt idx="538">
                  <c:v>44291.166663773147</c:v>
                </c:pt>
                <c:pt idx="539">
                  <c:v>44291.177080439818</c:v>
                </c:pt>
                <c:pt idx="540">
                  <c:v>44291.187497106483</c:v>
                </c:pt>
                <c:pt idx="541">
                  <c:v>44291.197913773147</c:v>
                </c:pt>
                <c:pt idx="542">
                  <c:v>44291.208330439818</c:v>
                </c:pt>
                <c:pt idx="543">
                  <c:v>44291.218747106483</c:v>
                </c:pt>
                <c:pt idx="544">
                  <c:v>44291.229163773147</c:v>
                </c:pt>
                <c:pt idx="545">
                  <c:v>44291.239580439818</c:v>
                </c:pt>
                <c:pt idx="546">
                  <c:v>44291.249997106483</c:v>
                </c:pt>
                <c:pt idx="547">
                  <c:v>44291.260413773147</c:v>
                </c:pt>
                <c:pt idx="548">
                  <c:v>44291.270830439818</c:v>
                </c:pt>
                <c:pt idx="549">
                  <c:v>44291.281247106483</c:v>
                </c:pt>
                <c:pt idx="550">
                  <c:v>44291.291663773147</c:v>
                </c:pt>
                <c:pt idx="551">
                  <c:v>44291.302080439818</c:v>
                </c:pt>
                <c:pt idx="552">
                  <c:v>44291.312497106483</c:v>
                </c:pt>
                <c:pt idx="553">
                  <c:v>44291.322913773147</c:v>
                </c:pt>
                <c:pt idx="554">
                  <c:v>44291.333330439818</c:v>
                </c:pt>
                <c:pt idx="555">
                  <c:v>44291.343747106483</c:v>
                </c:pt>
                <c:pt idx="556">
                  <c:v>44291.354163773147</c:v>
                </c:pt>
                <c:pt idx="557">
                  <c:v>44291.364580439818</c:v>
                </c:pt>
                <c:pt idx="558">
                  <c:v>44291.374997106483</c:v>
                </c:pt>
                <c:pt idx="559">
                  <c:v>44291.385413773147</c:v>
                </c:pt>
                <c:pt idx="560">
                  <c:v>44291.395830439818</c:v>
                </c:pt>
                <c:pt idx="561">
                  <c:v>44291.406247106483</c:v>
                </c:pt>
                <c:pt idx="562">
                  <c:v>44291.416663773147</c:v>
                </c:pt>
                <c:pt idx="563">
                  <c:v>44291.427080439818</c:v>
                </c:pt>
                <c:pt idx="564">
                  <c:v>44291.437497106483</c:v>
                </c:pt>
                <c:pt idx="565">
                  <c:v>44291.447913773147</c:v>
                </c:pt>
                <c:pt idx="566">
                  <c:v>44291.458330439818</c:v>
                </c:pt>
                <c:pt idx="567">
                  <c:v>44291.468747106483</c:v>
                </c:pt>
                <c:pt idx="568">
                  <c:v>44291.479163773147</c:v>
                </c:pt>
                <c:pt idx="569">
                  <c:v>44291.489580439818</c:v>
                </c:pt>
                <c:pt idx="570">
                  <c:v>44291.499997106483</c:v>
                </c:pt>
                <c:pt idx="571">
                  <c:v>44291.510413773147</c:v>
                </c:pt>
                <c:pt idx="572">
                  <c:v>44291.520830439818</c:v>
                </c:pt>
                <c:pt idx="573">
                  <c:v>44291.531247106483</c:v>
                </c:pt>
                <c:pt idx="574">
                  <c:v>44291.541663773147</c:v>
                </c:pt>
                <c:pt idx="575">
                  <c:v>44291.552080439818</c:v>
                </c:pt>
                <c:pt idx="576">
                  <c:v>44291.562497106483</c:v>
                </c:pt>
                <c:pt idx="577">
                  <c:v>44291.572913773147</c:v>
                </c:pt>
                <c:pt idx="578">
                  <c:v>44291.583330439818</c:v>
                </c:pt>
                <c:pt idx="579">
                  <c:v>44291.593747106483</c:v>
                </c:pt>
                <c:pt idx="580">
                  <c:v>44291.604163773147</c:v>
                </c:pt>
                <c:pt idx="581">
                  <c:v>44291.614580439818</c:v>
                </c:pt>
                <c:pt idx="582">
                  <c:v>44291.624997106483</c:v>
                </c:pt>
                <c:pt idx="583">
                  <c:v>44291.635413773147</c:v>
                </c:pt>
                <c:pt idx="584">
                  <c:v>44291.645830439818</c:v>
                </c:pt>
                <c:pt idx="585">
                  <c:v>44291.656247106483</c:v>
                </c:pt>
                <c:pt idx="586">
                  <c:v>44291.666663773147</c:v>
                </c:pt>
                <c:pt idx="587">
                  <c:v>44291.677080439818</c:v>
                </c:pt>
                <c:pt idx="588">
                  <c:v>44291.687497106483</c:v>
                </c:pt>
                <c:pt idx="589">
                  <c:v>44291.697913773147</c:v>
                </c:pt>
                <c:pt idx="590">
                  <c:v>44291.708330439818</c:v>
                </c:pt>
                <c:pt idx="591">
                  <c:v>44291.718747106483</c:v>
                </c:pt>
                <c:pt idx="592">
                  <c:v>44291.729163773147</c:v>
                </c:pt>
                <c:pt idx="593">
                  <c:v>44291.739580439818</c:v>
                </c:pt>
                <c:pt idx="594">
                  <c:v>44291.749997106483</c:v>
                </c:pt>
                <c:pt idx="595">
                  <c:v>44291.760413773147</c:v>
                </c:pt>
                <c:pt idx="596">
                  <c:v>44291.770830439818</c:v>
                </c:pt>
                <c:pt idx="597">
                  <c:v>44291.781247106483</c:v>
                </c:pt>
                <c:pt idx="598">
                  <c:v>44291.791663773147</c:v>
                </c:pt>
                <c:pt idx="599">
                  <c:v>44291.802080439818</c:v>
                </c:pt>
                <c:pt idx="600">
                  <c:v>44291.812497106483</c:v>
                </c:pt>
                <c:pt idx="601">
                  <c:v>44291.822913773147</c:v>
                </c:pt>
                <c:pt idx="602">
                  <c:v>44291.833330439818</c:v>
                </c:pt>
                <c:pt idx="603">
                  <c:v>44291.843747106483</c:v>
                </c:pt>
                <c:pt idx="604">
                  <c:v>44291.854163773147</c:v>
                </c:pt>
                <c:pt idx="605">
                  <c:v>44291.864580439818</c:v>
                </c:pt>
                <c:pt idx="606">
                  <c:v>44291.874997106483</c:v>
                </c:pt>
                <c:pt idx="607">
                  <c:v>44291.885413773147</c:v>
                </c:pt>
                <c:pt idx="608">
                  <c:v>44291.895830439818</c:v>
                </c:pt>
                <c:pt idx="609">
                  <c:v>44291.906247106483</c:v>
                </c:pt>
                <c:pt idx="610">
                  <c:v>44291.916663773147</c:v>
                </c:pt>
                <c:pt idx="611">
                  <c:v>44291.927080439818</c:v>
                </c:pt>
                <c:pt idx="612">
                  <c:v>44291.937497106483</c:v>
                </c:pt>
                <c:pt idx="613">
                  <c:v>44291.947913773147</c:v>
                </c:pt>
                <c:pt idx="614">
                  <c:v>44291.958330439818</c:v>
                </c:pt>
                <c:pt idx="615">
                  <c:v>44291.968747106483</c:v>
                </c:pt>
                <c:pt idx="616">
                  <c:v>44291.979163773147</c:v>
                </c:pt>
                <c:pt idx="617">
                  <c:v>44291.989580439818</c:v>
                </c:pt>
                <c:pt idx="618">
                  <c:v>44291.999997106483</c:v>
                </c:pt>
                <c:pt idx="619">
                  <c:v>44292.010413773147</c:v>
                </c:pt>
                <c:pt idx="620">
                  <c:v>44292.020830439818</c:v>
                </c:pt>
                <c:pt idx="621">
                  <c:v>44292.031247106483</c:v>
                </c:pt>
                <c:pt idx="622">
                  <c:v>44292.041663773147</c:v>
                </c:pt>
                <c:pt idx="623">
                  <c:v>44292.052080439818</c:v>
                </c:pt>
                <c:pt idx="624">
                  <c:v>44292.062497106483</c:v>
                </c:pt>
                <c:pt idx="625">
                  <c:v>44292.072913773147</c:v>
                </c:pt>
                <c:pt idx="626">
                  <c:v>44292.083330439818</c:v>
                </c:pt>
                <c:pt idx="627">
                  <c:v>44292.093747106483</c:v>
                </c:pt>
                <c:pt idx="628">
                  <c:v>44292.104163773147</c:v>
                </c:pt>
                <c:pt idx="629">
                  <c:v>44292.114580439818</c:v>
                </c:pt>
                <c:pt idx="630">
                  <c:v>44292.124997106483</c:v>
                </c:pt>
                <c:pt idx="631">
                  <c:v>44292.135413773147</c:v>
                </c:pt>
                <c:pt idx="632">
                  <c:v>44292.145830439818</c:v>
                </c:pt>
                <c:pt idx="633">
                  <c:v>44292.156247106483</c:v>
                </c:pt>
                <c:pt idx="634">
                  <c:v>44292.166663773147</c:v>
                </c:pt>
                <c:pt idx="635">
                  <c:v>44292.177080439818</c:v>
                </c:pt>
                <c:pt idx="636">
                  <c:v>44292.187497106483</c:v>
                </c:pt>
                <c:pt idx="637">
                  <c:v>44292.197916666664</c:v>
                </c:pt>
                <c:pt idx="638">
                  <c:v>44292.208336111114</c:v>
                </c:pt>
                <c:pt idx="639">
                  <c:v>44292.218755613423</c:v>
                </c:pt>
                <c:pt idx="640">
                  <c:v>44292.229166666664</c:v>
                </c:pt>
                <c:pt idx="641">
                  <c:v>44292.23957766204</c:v>
                </c:pt>
                <c:pt idx="642">
                  <c:v>44292.25</c:v>
                </c:pt>
                <c:pt idx="643">
                  <c:v>44292.26042233796</c:v>
                </c:pt>
                <c:pt idx="644">
                  <c:v>44292.270833333336</c:v>
                </c:pt>
                <c:pt idx="645">
                  <c:v>44292.281244386577</c:v>
                </c:pt>
                <c:pt idx="646">
                  <c:v>44292.291666666664</c:v>
                </c:pt>
                <c:pt idx="647">
                  <c:v>44292.30208883102</c:v>
                </c:pt>
                <c:pt idx="648">
                  <c:v>44292.3125</c:v>
                </c:pt>
                <c:pt idx="649">
                  <c:v>44292.322916666664</c:v>
                </c:pt>
                <c:pt idx="650">
                  <c:v>44292.333333333336</c:v>
                </c:pt>
                <c:pt idx="651">
                  <c:v>44292.343750057873</c:v>
                </c:pt>
                <c:pt idx="652">
                  <c:v>44292.35416678241</c:v>
                </c:pt>
                <c:pt idx="653">
                  <c:v>44292.364583506947</c:v>
                </c:pt>
                <c:pt idx="654">
                  <c:v>44292.375000231485</c:v>
                </c:pt>
                <c:pt idx="655">
                  <c:v>44292.385416956022</c:v>
                </c:pt>
                <c:pt idx="656">
                  <c:v>44292.395833680559</c:v>
                </c:pt>
                <c:pt idx="657">
                  <c:v>44292.406250405096</c:v>
                </c:pt>
                <c:pt idx="658">
                  <c:v>44292.416667129626</c:v>
                </c:pt>
                <c:pt idx="659">
                  <c:v>44292.427083854163</c:v>
                </c:pt>
                <c:pt idx="660">
                  <c:v>44292.437500578701</c:v>
                </c:pt>
                <c:pt idx="661">
                  <c:v>44292.447917303238</c:v>
                </c:pt>
                <c:pt idx="662">
                  <c:v>44292.458334027775</c:v>
                </c:pt>
                <c:pt idx="663">
                  <c:v>44292.468750752312</c:v>
                </c:pt>
                <c:pt idx="664">
                  <c:v>44292.479167476849</c:v>
                </c:pt>
                <c:pt idx="665">
                  <c:v>44292.489584201387</c:v>
                </c:pt>
                <c:pt idx="666">
                  <c:v>44292.500000925924</c:v>
                </c:pt>
                <c:pt idx="667">
                  <c:v>44292.510417650461</c:v>
                </c:pt>
                <c:pt idx="668">
                  <c:v>44292.520834374998</c:v>
                </c:pt>
                <c:pt idx="669">
                  <c:v>44292.531251099535</c:v>
                </c:pt>
                <c:pt idx="670">
                  <c:v>44292.541667824073</c:v>
                </c:pt>
                <c:pt idx="671">
                  <c:v>44292.55208454861</c:v>
                </c:pt>
                <c:pt idx="672">
                  <c:v>44292.562501273147</c:v>
                </c:pt>
                <c:pt idx="673">
                  <c:v>44292.572917997684</c:v>
                </c:pt>
                <c:pt idx="674">
                  <c:v>44292.583334722221</c:v>
                </c:pt>
                <c:pt idx="675">
                  <c:v>44292.593751446759</c:v>
                </c:pt>
                <c:pt idx="676">
                  <c:v>44292.604168171296</c:v>
                </c:pt>
                <c:pt idx="677">
                  <c:v>44292.614584895833</c:v>
                </c:pt>
                <c:pt idx="678">
                  <c:v>44292.62500162037</c:v>
                </c:pt>
                <c:pt idx="679">
                  <c:v>44292.635418344908</c:v>
                </c:pt>
                <c:pt idx="680">
                  <c:v>44292.645835069445</c:v>
                </c:pt>
                <c:pt idx="681">
                  <c:v>44292.656251793982</c:v>
                </c:pt>
                <c:pt idx="682">
                  <c:v>44292.666668518519</c:v>
                </c:pt>
                <c:pt idx="683">
                  <c:v>44292.677085243056</c:v>
                </c:pt>
                <c:pt idx="684">
                  <c:v>44292.687501967594</c:v>
                </c:pt>
                <c:pt idx="685">
                  <c:v>44292.697918692131</c:v>
                </c:pt>
                <c:pt idx="686">
                  <c:v>44292.708335416668</c:v>
                </c:pt>
                <c:pt idx="687">
                  <c:v>44292.718752141205</c:v>
                </c:pt>
                <c:pt idx="688">
                  <c:v>44292.729168865742</c:v>
                </c:pt>
                <c:pt idx="689">
                  <c:v>44292.73958559028</c:v>
                </c:pt>
                <c:pt idx="690">
                  <c:v>44292.750002314817</c:v>
                </c:pt>
                <c:pt idx="691">
                  <c:v>44292.760419039354</c:v>
                </c:pt>
                <c:pt idx="692">
                  <c:v>44292.770835763891</c:v>
                </c:pt>
                <c:pt idx="693">
                  <c:v>44292.781252488428</c:v>
                </c:pt>
                <c:pt idx="694">
                  <c:v>44292.791669212966</c:v>
                </c:pt>
                <c:pt idx="695">
                  <c:v>44292.802085937503</c:v>
                </c:pt>
                <c:pt idx="696">
                  <c:v>44292.81250266204</c:v>
                </c:pt>
                <c:pt idx="697">
                  <c:v>44292.822919386577</c:v>
                </c:pt>
                <c:pt idx="698">
                  <c:v>44292.833336111114</c:v>
                </c:pt>
                <c:pt idx="699">
                  <c:v>44292.843752835652</c:v>
                </c:pt>
                <c:pt idx="700">
                  <c:v>44292.854169560182</c:v>
                </c:pt>
                <c:pt idx="701">
                  <c:v>44292.864586284719</c:v>
                </c:pt>
                <c:pt idx="702">
                  <c:v>44292.875003009256</c:v>
                </c:pt>
                <c:pt idx="703">
                  <c:v>44292.885419733793</c:v>
                </c:pt>
                <c:pt idx="704">
                  <c:v>44292.89583645833</c:v>
                </c:pt>
                <c:pt idx="705">
                  <c:v>44292.906253182868</c:v>
                </c:pt>
                <c:pt idx="706">
                  <c:v>44292.916669907405</c:v>
                </c:pt>
                <c:pt idx="707">
                  <c:v>44292.927086631942</c:v>
                </c:pt>
                <c:pt idx="708">
                  <c:v>44292.937503356479</c:v>
                </c:pt>
                <c:pt idx="709">
                  <c:v>44292.947920081016</c:v>
                </c:pt>
                <c:pt idx="710">
                  <c:v>44292.958336805554</c:v>
                </c:pt>
                <c:pt idx="711">
                  <c:v>44292.968753530091</c:v>
                </c:pt>
                <c:pt idx="712">
                  <c:v>44292.979170254628</c:v>
                </c:pt>
                <c:pt idx="713">
                  <c:v>44292.989586979165</c:v>
                </c:pt>
                <c:pt idx="714">
                  <c:v>44293.000003703703</c:v>
                </c:pt>
                <c:pt idx="715">
                  <c:v>44293.010416666664</c:v>
                </c:pt>
                <c:pt idx="716">
                  <c:v>44293.020833333336</c:v>
                </c:pt>
                <c:pt idx="717">
                  <c:v>44293.031250057873</c:v>
                </c:pt>
                <c:pt idx="718">
                  <c:v>44293.04166678241</c:v>
                </c:pt>
                <c:pt idx="719">
                  <c:v>44293.052083506947</c:v>
                </c:pt>
                <c:pt idx="720">
                  <c:v>44293.062500231485</c:v>
                </c:pt>
                <c:pt idx="721">
                  <c:v>44293.072916956022</c:v>
                </c:pt>
                <c:pt idx="722">
                  <c:v>44293.083333680559</c:v>
                </c:pt>
                <c:pt idx="723">
                  <c:v>44293.093750405096</c:v>
                </c:pt>
                <c:pt idx="724">
                  <c:v>44293.104167129626</c:v>
                </c:pt>
                <c:pt idx="725">
                  <c:v>44293.114583854163</c:v>
                </c:pt>
                <c:pt idx="726">
                  <c:v>44293.125000578701</c:v>
                </c:pt>
                <c:pt idx="727">
                  <c:v>44293.135417303238</c:v>
                </c:pt>
                <c:pt idx="728">
                  <c:v>44293.145834027775</c:v>
                </c:pt>
                <c:pt idx="729">
                  <c:v>44293.156250752312</c:v>
                </c:pt>
                <c:pt idx="730">
                  <c:v>44293.166667476849</c:v>
                </c:pt>
                <c:pt idx="731">
                  <c:v>44293.177084201387</c:v>
                </c:pt>
                <c:pt idx="732">
                  <c:v>44293.187500925924</c:v>
                </c:pt>
                <c:pt idx="733">
                  <c:v>44293.197917650461</c:v>
                </c:pt>
                <c:pt idx="734">
                  <c:v>44293.208334374998</c:v>
                </c:pt>
                <c:pt idx="735">
                  <c:v>44293.218751099535</c:v>
                </c:pt>
                <c:pt idx="736">
                  <c:v>44293.229167824073</c:v>
                </c:pt>
                <c:pt idx="737">
                  <c:v>44293.23958454861</c:v>
                </c:pt>
                <c:pt idx="738">
                  <c:v>44293.250001273147</c:v>
                </c:pt>
                <c:pt idx="739">
                  <c:v>44293.260417997684</c:v>
                </c:pt>
                <c:pt idx="740">
                  <c:v>44293.270834722221</c:v>
                </c:pt>
                <c:pt idx="741">
                  <c:v>44293.281251446759</c:v>
                </c:pt>
                <c:pt idx="742">
                  <c:v>44293.291668171296</c:v>
                </c:pt>
                <c:pt idx="743">
                  <c:v>44293.302084895833</c:v>
                </c:pt>
                <c:pt idx="744">
                  <c:v>44293.31250162037</c:v>
                </c:pt>
                <c:pt idx="745">
                  <c:v>44293.322918344908</c:v>
                </c:pt>
                <c:pt idx="746">
                  <c:v>44293.333335069445</c:v>
                </c:pt>
                <c:pt idx="747">
                  <c:v>44293.343751793982</c:v>
                </c:pt>
                <c:pt idx="748">
                  <c:v>44293.354168518519</c:v>
                </c:pt>
                <c:pt idx="749">
                  <c:v>44293.364585243056</c:v>
                </c:pt>
                <c:pt idx="750">
                  <c:v>44293.375001967594</c:v>
                </c:pt>
                <c:pt idx="751">
                  <c:v>44293.385418692131</c:v>
                </c:pt>
                <c:pt idx="752">
                  <c:v>44293.395835416668</c:v>
                </c:pt>
                <c:pt idx="753">
                  <c:v>44293.406252141205</c:v>
                </c:pt>
                <c:pt idx="754">
                  <c:v>44293.416668865742</c:v>
                </c:pt>
                <c:pt idx="755">
                  <c:v>44293.42708559028</c:v>
                </c:pt>
                <c:pt idx="756">
                  <c:v>44293.437502314817</c:v>
                </c:pt>
                <c:pt idx="757">
                  <c:v>44293.447919039354</c:v>
                </c:pt>
                <c:pt idx="758">
                  <c:v>44293.458335763891</c:v>
                </c:pt>
                <c:pt idx="759">
                  <c:v>44293.468752488428</c:v>
                </c:pt>
                <c:pt idx="760">
                  <c:v>44293.479169212966</c:v>
                </c:pt>
                <c:pt idx="761">
                  <c:v>44293.489585937503</c:v>
                </c:pt>
                <c:pt idx="762">
                  <c:v>44293.50000266204</c:v>
                </c:pt>
                <c:pt idx="763">
                  <c:v>44293.510419386577</c:v>
                </c:pt>
                <c:pt idx="764">
                  <c:v>44293.520836111114</c:v>
                </c:pt>
                <c:pt idx="765">
                  <c:v>44293.531252835652</c:v>
                </c:pt>
                <c:pt idx="766">
                  <c:v>44293.541669560182</c:v>
                </c:pt>
                <c:pt idx="767">
                  <c:v>44293.552086284719</c:v>
                </c:pt>
                <c:pt idx="768">
                  <c:v>44293.562503009256</c:v>
                </c:pt>
                <c:pt idx="769">
                  <c:v>44293.572919733793</c:v>
                </c:pt>
                <c:pt idx="770">
                  <c:v>44293.58333645833</c:v>
                </c:pt>
                <c:pt idx="771">
                  <c:v>44293.593753182868</c:v>
                </c:pt>
                <c:pt idx="772">
                  <c:v>44293.604169907405</c:v>
                </c:pt>
                <c:pt idx="773">
                  <c:v>44293.614586631942</c:v>
                </c:pt>
                <c:pt idx="774">
                  <c:v>44293.625003356479</c:v>
                </c:pt>
                <c:pt idx="775">
                  <c:v>44293.635420081016</c:v>
                </c:pt>
                <c:pt idx="776">
                  <c:v>44293.645836805554</c:v>
                </c:pt>
                <c:pt idx="777">
                  <c:v>44293.656253530091</c:v>
                </c:pt>
                <c:pt idx="778">
                  <c:v>44293.666670254628</c:v>
                </c:pt>
                <c:pt idx="779">
                  <c:v>44293.677086979165</c:v>
                </c:pt>
                <c:pt idx="780">
                  <c:v>44293.687503703703</c:v>
                </c:pt>
                <c:pt idx="781">
                  <c:v>44293.69792042824</c:v>
                </c:pt>
                <c:pt idx="782">
                  <c:v>44293.708337152777</c:v>
                </c:pt>
                <c:pt idx="783">
                  <c:v>44293.718753877314</c:v>
                </c:pt>
                <c:pt idx="784">
                  <c:v>44293.729170601851</c:v>
                </c:pt>
                <c:pt idx="785">
                  <c:v>44293.739587326389</c:v>
                </c:pt>
                <c:pt idx="786">
                  <c:v>44293.750004050926</c:v>
                </c:pt>
                <c:pt idx="787">
                  <c:v>44293.760420775463</c:v>
                </c:pt>
                <c:pt idx="788">
                  <c:v>44293.7708375</c:v>
                </c:pt>
                <c:pt idx="789">
                  <c:v>44293.781254224537</c:v>
                </c:pt>
                <c:pt idx="790">
                  <c:v>44293.791670949075</c:v>
                </c:pt>
                <c:pt idx="791">
                  <c:v>44293.802087673612</c:v>
                </c:pt>
                <c:pt idx="792">
                  <c:v>44293.812504398149</c:v>
                </c:pt>
                <c:pt idx="793">
                  <c:v>44293.822921122686</c:v>
                </c:pt>
                <c:pt idx="794">
                  <c:v>44293.833337847223</c:v>
                </c:pt>
                <c:pt idx="795">
                  <c:v>44293.843754571761</c:v>
                </c:pt>
                <c:pt idx="796">
                  <c:v>44293.854171296298</c:v>
                </c:pt>
                <c:pt idx="797">
                  <c:v>44293.864588020835</c:v>
                </c:pt>
                <c:pt idx="798">
                  <c:v>44293.875004745372</c:v>
                </c:pt>
                <c:pt idx="799">
                  <c:v>44293.885421469909</c:v>
                </c:pt>
                <c:pt idx="800">
                  <c:v>44293.895838194447</c:v>
                </c:pt>
                <c:pt idx="801">
                  <c:v>44293.906254918984</c:v>
                </c:pt>
                <c:pt idx="802">
                  <c:v>44293.916671643521</c:v>
                </c:pt>
                <c:pt idx="803">
                  <c:v>44293.927088368058</c:v>
                </c:pt>
                <c:pt idx="804">
                  <c:v>44293.937505092596</c:v>
                </c:pt>
                <c:pt idx="805">
                  <c:v>44293.947921817133</c:v>
                </c:pt>
                <c:pt idx="806">
                  <c:v>44293.95833854167</c:v>
                </c:pt>
                <c:pt idx="807">
                  <c:v>44293.968755266207</c:v>
                </c:pt>
                <c:pt idx="808">
                  <c:v>44293.979171990744</c:v>
                </c:pt>
                <c:pt idx="809">
                  <c:v>44293.989588715274</c:v>
                </c:pt>
                <c:pt idx="810">
                  <c:v>44294.000005324073</c:v>
                </c:pt>
                <c:pt idx="811">
                  <c:v>44294.010421990744</c:v>
                </c:pt>
                <c:pt idx="812">
                  <c:v>44294.020838657409</c:v>
                </c:pt>
                <c:pt idx="813">
                  <c:v>44294.031255324073</c:v>
                </c:pt>
                <c:pt idx="814">
                  <c:v>44294.041671990744</c:v>
                </c:pt>
                <c:pt idx="815">
                  <c:v>44294.052088657409</c:v>
                </c:pt>
                <c:pt idx="816">
                  <c:v>44294.062505324073</c:v>
                </c:pt>
                <c:pt idx="817">
                  <c:v>44294.072921990744</c:v>
                </c:pt>
                <c:pt idx="818">
                  <c:v>44294.083338657409</c:v>
                </c:pt>
                <c:pt idx="819">
                  <c:v>44294.093755324073</c:v>
                </c:pt>
                <c:pt idx="820">
                  <c:v>44294.104171990744</c:v>
                </c:pt>
                <c:pt idx="821">
                  <c:v>44294.114588657409</c:v>
                </c:pt>
                <c:pt idx="822">
                  <c:v>44294.125005324073</c:v>
                </c:pt>
                <c:pt idx="823">
                  <c:v>44294.135421990744</c:v>
                </c:pt>
                <c:pt idx="824">
                  <c:v>44294.145838657409</c:v>
                </c:pt>
                <c:pt idx="825">
                  <c:v>44294.156255324073</c:v>
                </c:pt>
                <c:pt idx="826">
                  <c:v>44294.166671990744</c:v>
                </c:pt>
                <c:pt idx="827">
                  <c:v>44294.177088657409</c:v>
                </c:pt>
                <c:pt idx="828">
                  <c:v>44294.187505324073</c:v>
                </c:pt>
                <c:pt idx="829">
                  <c:v>44294.197921990744</c:v>
                </c:pt>
                <c:pt idx="830">
                  <c:v>44294.208338657409</c:v>
                </c:pt>
                <c:pt idx="831">
                  <c:v>44294.218755324073</c:v>
                </c:pt>
                <c:pt idx="832">
                  <c:v>44294.229171990744</c:v>
                </c:pt>
                <c:pt idx="833">
                  <c:v>44294.239588657409</c:v>
                </c:pt>
                <c:pt idx="834">
                  <c:v>44294.250005324073</c:v>
                </c:pt>
                <c:pt idx="835">
                  <c:v>44294.260421990744</c:v>
                </c:pt>
                <c:pt idx="836">
                  <c:v>44294.270838657409</c:v>
                </c:pt>
                <c:pt idx="837">
                  <c:v>44294.281255324073</c:v>
                </c:pt>
                <c:pt idx="838">
                  <c:v>44294.291671990744</c:v>
                </c:pt>
                <c:pt idx="839">
                  <c:v>44294.302088657409</c:v>
                </c:pt>
                <c:pt idx="840">
                  <c:v>44294.312505324073</c:v>
                </c:pt>
                <c:pt idx="841">
                  <c:v>44294.322921990744</c:v>
                </c:pt>
                <c:pt idx="842">
                  <c:v>44294.333338657409</c:v>
                </c:pt>
                <c:pt idx="843">
                  <c:v>44294.343755324073</c:v>
                </c:pt>
                <c:pt idx="844">
                  <c:v>44294.354171990744</c:v>
                </c:pt>
                <c:pt idx="845">
                  <c:v>44294.364588657409</c:v>
                </c:pt>
                <c:pt idx="846">
                  <c:v>44294.375005324073</c:v>
                </c:pt>
                <c:pt idx="847">
                  <c:v>44294.385421990744</c:v>
                </c:pt>
                <c:pt idx="848">
                  <c:v>44294.395838657409</c:v>
                </c:pt>
                <c:pt idx="849">
                  <c:v>44294.406255324073</c:v>
                </c:pt>
                <c:pt idx="850">
                  <c:v>44294.416671990744</c:v>
                </c:pt>
                <c:pt idx="851">
                  <c:v>44294.427088657409</c:v>
                </c:pt>
                <c:pt idx="852">
                  <c:v>44294.437505324073</c:v>
                </c:pt>
                <c:pt idx="853">
                  <c:v>44294.447921990744</c:v>
                </c:pt>
                <c:pt idx="854">
                  <c:v>44294.458338657409</c:v>
                </c:pt>
                <c:pt idx="855">
                  <c:v>44294.468755324073</c:v>
                </c:pt>
                <c:pt idx="856">
                  <c:v>44294.479171990744</c:v>
                </c:pt>
                <c:pt idx="857">
                  <c:v>44294.489588657409</c:v>
                </c:pt>
                <c:pt idx="858">
                  <c:v>44294.500005324073</c:v>
                </c:pt>
                <c:pt idx="859">
                  <c:v>44294.510421990744</c:v>
                </c:pt>
                <c:pt idx="860">
                  <c:v>44294.520838657409</c:v>
                </c:pt>
                <c:pt idx="861">
                  <c:v>44294.531255324073</c:v>
                </c:pt>
                <c:pt idx="862">
                  <c:v>44294.541671990744</c:v>
                </c:pt>
                <c:pt idx="863">
                  <c:v>44294.552088657409</c:v>
                </c:pt>
                <c:pt idx="864">
                  <c:v>44294.562505324073</c:v>
                </c:pt>
                <c:pt idx="865">
                  <c:v>44294.572921990744</c:v>
                </c:pt>
                <c:pt idx="866">
                  <c:v>44294.583338657409</c:v>
                </c:pt>
                <c:pt idx="867">
                  <c:v>44294.593755324073</c:v>
                </c:pt>
                <c:pt idx="868">
                  <c:v>44294.604171990744</c:v>
                </c:pt>
                <c:pt idx="869">
                  <c:v>44294.614588657409</c:v>
                </c:pt>
                <c:pt idx="870">
                  <c:v>44294.625</c:v>
                </c:pt>
                <c:pt idx="871">
                  <c:v>44294.635411342591</c:v>
                </c:pt>
                <c:pt idx="872">
                  <c:v>44294.645833333336</c:v>
                </c:pt>
                <c:pt idx="873">
                  <c:v>44294.656255381946</c:v>
                </c:pt>
                <c:pt idx="874">
                  <c:v>44294.666666666664</c:v>
                </c:pt>
                <c:pt idx="875">
                  <c:v>44294.677077835651</c:v>
                </c:pt>
                <c:pt idx="876">
                  <c:v>44294.6875</c:v>
                </c:pt>
                <c:pt idx="877">
                  <c:v>44294.697922164349</c:v>
                </c:pt>
                <c:pt idx="878">
                  <c:v>44294.708333333336</c:v>
                </c:pt>
                <c:pt idx="879">
                  <c:v>44294.71875</c:v>
                </c:pt>
                <c:pt idx="880">
                  <c:v>44294.729166666664</c:v>
                </c:pt>
                <c:pt idx="881">
                  <c:v>44294.739583333336</c:v>
                </c:pt>
                <c:pt idx="882">
                  <c:v>44294.75</c:v>
                </c:pt>
                <c:pt idx="883">
                  <c:v>44294.760416666664</c:v>
                </c:pt>
                <c:pt idx="884">
                  <c:v>44294.770833333336</c:v>
                </c:pt>
                <c:pt idx="885">
                  <c:v>44294.78125</c:v>
                </c:pt>
                <c:pt idx="886">
                  <c:v>44294.791666666664</c:v>
                </c:pt>
                <c:pt idx="887">
                  <c:v>44294.802083333336</c:v>
                </c:pt>
                <c:pt idx="888">
                  <c:v>44294.8125</c:v>
                </c:pt>
                <c:pt idx="889">
                  <c:v>44294.822916666664</c:v>
                </c:pt>
                <c:pt idx="890">
                  <c:v>44294.833333333336</c:v>
                </c:pt>
                <c:pt idx="891">
                  <c:v>44294.84375</c:v>
                </c:pt>
                <c:pt idx="892">
                  <c:v>44294.854166666664</c:v>
                </c:pt>
                <c:pt idx="893">
                  <c:v>44294.864583333336</c:v>
                </c:pt>
                <c:pt idx="894">
                  <c:v>44294.875</c:v>
                </c:pt>
                <c:pt idx="895">
                  <c:v>44294.885416666664</c:v>
                </c:pt>
                <c:pt idx="896">
                  <c:v>44294.895833333336</c:v>
                </c:pt>
                <c:pt idx="897">
                  <c:v>44294.90625</c:v>
                </c:pt>
                <c:pt idx="898">
                  <c:v>44294.916666666664</c:v>
                </c:pt>
                <c:pt idx="899">
                  <c:v>44294.927083333336</c:v>
                </c:pt>
                <c:pt idx="900">
                  <c:v>44294.9375</c:v>
                </c:pt>
                <c:pt idx="901">
                  <c:v>44294.947916666664</c:v>
                </c:pt>
                <c:pt idx="902">
                  <c:v>44294.958333333336</c:v>
                </c:pt>
                <c:pt idx="903">
                  <c:v>44294.96875</c:v>
                </c:pt>
                <c:pt idx="904">
                  <c:v>44294.979166666664</c:v>
                </c:pt>
                <c:pt idx="905">
                  <c:v>44294.989583333336</c:v>
                </c:pt>
                <c:pt idx="906">
                  <c:v>44295</c:v>
                </c:pt>
                <c:pt idx="907">
                  <c:v>44295.010416666664</c:v>
                </c:pt>
                <c:pt idx="908">
                  <c:v>44295.020833333336</c:v>
                </c:pt>
                <c:pt idx="909">
                  <c:v>44295.03125</c:v>
                </c:pt>
                <c:pt idx="910">
                  <c:v>44295.041666666664</c:v>
                </c:pt>
                <c:pt idx="911">
                  <c:v>44295.052083333336</c:v>
                </c:pt>
                <c:pt idx="912">
                  <c:v>44295.062500057873</c:v>
                </c:pt>
                <c:pt idx="913">
                  <c:v>44295.07291678241</c:v>
                </c:pt>
                <c:pt idx="914">
                  <c:v>44295.083333506947</c:v>
                </c:pt>
                <c:pt idx="915">
                  <c:v>44295.093750231485</c:v>
                </c:pt>
                <c:pt idx="916">
                  <c:v>44295.104166956022</c:v>
                </c:pt>
                <c:pt idx="917">
                  <c:v>44295.114583680559</c:v>
                </c:pt>
                <c:pt idx="918">
                  <c:v>44295.125000405096</c:v>
                </c:pt>
                <c:pt idx="919">
                  <c:v>44295.135417129626</c:v>
                </c:pt>
                <c:pt idx="920">
                  <c:v>44295.145833854163</c:v>
                </c:pt>
                <c:pt idx="921">
                  <c:v>44295.156250578701</c:v>
                </c:pt>
                <c:pt idx="922">
                  <c:v>44295.166667303238</c:v>
                </c:pt>
                <c:pt idx="923">
                  <c:v>44295.177084027775</c:v>
                </c:pt>
                <c:pt idx="924">
                  <c:v>44295.187500752312</c:v>
                </c:pt>
                <c:pt idx="925">
                  <c:v>44295.197917476849</c:v>
                </c:pt>
                <c:pt idx="926">
                  <c:v>44295.208334201387</c:v>
                </c:pt>
                <c:pt idx="927">
                  <c:v>44295.218750925924</c:v>
                </c:pt>
                <c:pt idx="928">
                  <c:v>44295.229167650461</c:v>
                </c:pt>
                <c:pt idx="929">
                  <c:v>44295.239584374998</c:v>
                </c:pt>
                <c:pt idx="930">
                  <c:v>44295.250001099535</c:v>
                </c:pt>
                <c:pt idx="931">
                  <c:v>44295.260417824073</c:v>
                </c:pt>
                <c:pt idx="932">
                  <c:v>44295.27083454861</c:v>
                </c:pt>
                <c:pt idx="933">
                  <c:v>44295.281251273147</c:v>
                </c:pt>
                <c:pt idx="934">
                  <c:v>44295.291667997684</c:v>
                </c:pt>
                <c:pt idx="935">
                  <c:v>44295.302084722221</c:v>
                </c:pt>
                <c:pt idx="936">
                  <c:v>44295.312501446759</c:v>
                </c:pt>
                <c:pt idx="937">
                  <c:v>44295.322918171296</c:v>
                </c:pt>
                <c:pt idx="938">
                  <c:v>44295.333334895833</c:v>
                </c:pt>
                <c:pt idx="939">
                  <c:v>44295.34375162037</c:v>
                </c:pt>
                <c:pt idx="940">
                  <c:v>44295.354168344908</c:v>
                </c:pt>
                <c:pt idx="941">
                  <c:v>44295.364585069445</c:v>
                </c:pt>
                <c:pt idx="942">
                  <c:v>44295.375001793982</c:v>
                </c:pt>
                <c:pt idx="943">
                  <c:v>44295.385418518519</c:v>
                </c:pt>
                <c:pt idx="944">
                  <c:v>44295.395835243056</c:v>
                </c:pt>
                <c:pt idx="945">
                  <c:v>44295.406251967594</c:v>
                </c:pt>
                <c:pt idx="946">
                  <c:v>44295.416668692131</c:v>
                </c:pt>
                <c:pt idx="947">
                  <c:v>44295.427085416668</c:v>
                </c:pt>
                <c:pt idx="948">
                  <c:v>44295.437502141205</c:v>
                </c:pt>
                <c:pt idx="949">
                  <c:v>44295.447918865742</c:v>
                </c:pt>
                <c:pt idx="950">
                  <c:v>44295.45833559028</c:v>
                </c:pt>
                <c:pt idx="951">
                  <c:v>44295.468752314817</c:v>
                </c:pt>
                <c:pt idx="952">
                  <c:v>44295.479169039354</c:v>
                </c:pt>
                <c:pt idx="953">
                  <c:v>44295.489585763891</c:v>
                </c:pt>
                <c:pt idx="954">
                  <c:v>44295.500002488428</c:v>
                </c:pt>
                <c:pt idx="955">
                  <c:v>44295.510419212966</c:v>
                </c:pt>
                <c:pt idx="956">
                  <c:v>44295.520835937503</c:v>
                </c:pt>
                <c:pt idx="957">
                  <c:v>44295.53125266204</c:v>
                </c:pt>
                <c:pt idx="958">
                  <c:v>44295.541669386577</c:v>
                </c:pt>
                <c:pt idx="959">
                  <c:v>44295.552086111114</c:v>
                </c:pt>
                <c:pt idx="960">
                  <c:v>44295.562502835652</c:v>
                </c:pt>
                <c:pt idx="961">
                  <c:v>44295.572919560182</c:v>
                </c:pt>
                <c:pt idx="962">
                  <c:v>44295.583336284719</c:v>
                </c:pt>
                <c:pt idx="963">
                  <c:v>44295.593753009256</c:v>
                </c:pt>
                <c:pt idx="964">
                  <c:v>44295.604169733793</c:v>
                </c:pt>
                <c:pt idx="965">
                  <c:v>44295.61458645833</c:v>
                </c:pt>
                <c:pt idx="966">
                  <c:v>44295.625003182868</c:v>
                </c:pt>
                <c:pt idx="967">
                  <c:v>44295.635419907405</c:v>
                </c:pt>
                <c:pt idx="968">
                  <c:v>44295.645836631942</c:v>
                </c:pt>
                <c:pt idx="969">
                  <c:v>44295.656253356479</c:v>
                </c:pt>
                <c:pt idx="970">
                  <c:v>44295.666670081016</c:v>
                </c:pt>
                <c:pt idx="971">
                  <c:v>44295.677086805554</c:v>
                </c:pt>
                <c:pt idx="972">
                  <c:v>44295.687503530091</c:v>
                </c:pt>
                <c:pt idx="973">
                  <c:v>44295.697920254628</c:v>
                </c:pt>
                <c:pt idx="974">
                  <c:v>44295.708336979165</c:v>
                </c:pt>
                <c:pt idx="975">
                  <c:v>44295.718753703703</c:v>
                </c:pt>
                <c:pt idx="976">
                  <c:v>44295.72917042824</c:v>
                </c:pt>
                <c:pt idx="977">
                  <c:v>44295.739587152777</c:v>
                </c:pt>
                <c:pt idx="978">
                  <c:v>44295.750003877314</c:v>
                </c:pt>
                <c:pt idx="979">
                  <c:v>44295.760420601851</c:v>
                </c:pt>
                <c:pt idx="980">
                  <c:v>44295.770837326389</c:v>
                </c:pt>
                <c:pt idx="981">
                  <c:v>44295.781254050926</c:v>
                </c:pt>
                <c:pt idx="982">
                  <c:v>44295.791670775463</c:v>
                </c:pt>
                <c:pt idx="983">
                  <c:v>44295.8020875</c:v>
                </c:pt>
                <c:pt idx="984">
                  <c:v>44295.812504224537</c:v>
                </c:pt>
                <c:pt idx="985">
                  <c:v>44295.822920949075</c:v>
                </c:pt>
                <c:pt idx="986">
                  <c:v>44295.833337673612</c:v>
                </c:pt>
                <c:pt idx="987">
                  <c:v>44295.843754398149</c:v>
                </c:pt>
                <c:pt idx="988">
                  <c:v>44295.854171122686</c:v>
                </c:pt>
                <c:pt idx="989">
                  <c:v>44295.864587847223</c:v>
                </c:pt>
                <c:pt idx="990">
                  <c:v>44295.875004571761</c:v>
                </c:pt>
                <c:pt idx="991">
                  <c:v>44295.885421296298</c:v>
                </c:pt>
                <c:pt idx="992">
                  <c:v>44295.895838020835</c:v>
                </c:pt>
                <c:pt idx="993">
                  <c:v>44295.906254745372</c:v>
                </c:pt>
                <c:pt idx="994">
                  <c:v>44295.916671469909</c:v>
                </c:pt>
                <c:pt idx="995">
                  <c:v>44295.927088194447</c:v>
                </c:pt>
                <c:pt idx="996">
                  <c:v>44295.937504918984</c:v>
                </c:pt>
                <c:pt idx="997">
                  <c:v>44295.947921643521</c:v>
                </c:pt>
                <c:pt idx="998">
                  <c:v>44295.958338368058</c:v>
                </c:pt>
                <c:pt idx="999">
                  <c:v>44295.968755092596</c:v>
                </c:pt>
                <c:pt idx="1000">
                  <c:v>44295.979171817133</c:v>
                </c:pt>
                <c:pt idx="1001">
                  <c:v>44295.98958854167</c:v>
                </c:pt>
                <c:pt idx="1002">
                  <c:v>44296.000005266207</c:v>
                </c:pt>
                <c:pt idx="1003">
                  <c:v>44296.010421990744</c:v>
                </c:pt>
                <c:pt idx="1004">
                  <c:v>44296.020838715274</c:v>
                </c:pt>
                <c:pt idx="1005">
                  <c:v>44296.031255439812</c:v>
                </c:pt>
                <c:pt idx="1006">
                  <c:v>44296.041672164349</c:v>
                </c:pt>
                <c:pt idx="1007">
                  <c:v>44296.052088888886</c:v>
                </c:pt>
                <c:pt idx="1008">
                  <c:v>44296.062505613423</c:v>
                </c:pt>
                <c:pt idx="1009">
                  <c:v>44296.07292233796</c:v>
                </c:pt>
                <c:pt idx="1010">
                  <c:v>44296.083339062498</c:v>
                </c:pt>
                <c:pt idx="1011">
                  <c:v>44296.093755787035</c:v>
                </c:pt>
                <c:pt idx="1012">
                  <c:v>44296.104166666664</c:v>
                </c:pt>
                <c:pt idx="1013">
                  <c:v>44296.114583333336</c:v>
                </c:pt>
                <c:pt idx="1014">
                  <c:v>44296.125000057873</c:v>
                </c:pt>
                <c:pt idx="1015">
                  <c:v>44296.13541678241</c:v>
                </c:pt>
                <c:pt idx="1016">
                  <c:v>44296.145833506947</c:v>
                </c:pt>
                <c:pt idx="1017">
                  <c:v>44296.156250231485</c:v>
                </c:pt>
                <c:pt idx="1018">
                  <c:v>44296.166666956022</c:v>
                </c:pt>
                <c:pt idx="1019">
                  <c:v>44296.177083680559</c:v>
                </c:pt>
                <c:pt idx="1020">
                  <c:v>44296.187500405096</c:v>
                </c:pt>
                <c:pt idx="1021">
                  <c:v>44296.197917129626</c:v>
                </c:pt>
                <c:pt idx="1022">
                  <c:v>44296.208333854163</c:v>
                </c:pt>
                <c:pt idx="1023">
                  <c:v>44296.218750578701</c:v>
                </c:pt>
                <c:pt idx="1024">
                  <c:v>44296.229167303238</c:v>
                </c:pt>
                <c:pt idx="1025">
                  <c:v>44296.239584027775</c:v>
                </c:pt>
                <c:pt idx="1026">
                  <c:v>44296.250000752312</c:v>
                </c:pt>
                <c:pt idx="1027">
                  <c:v>44296.260417476849</c:v>
                </c:pt>
                <c:pt idx="1028">
                  <c:v>44296.270834201387</c:v>
                </c:pt>
                <c:pt idx="1029">
                  <c:v>44296.281250925924</c:v>
                </c:pt>
                <c:pt idx="1030">
                  <c:v>44296.291667592595</c:v>
                </c:pt>
                <c:pt idx="1031">
                  <c:v>44296.302084317133</c:v>
                </c:pt>
                <c:pt idx="1032">
                  <c:v>44296.31250104167</c:v>
                </c:pt>
                <c:pt idx="1033">
                  <c:v>44296.322917766207</c:v>
                </c:pt>
                <c:pt idx="1034">
                  <c:v>44296.333334490744</c:v>
                </c:pt>
                <c:pt idx="1035">
                  <c:v>44296.343751215281</c:v>
                </c:pt>
                <c:pt idx="1036">
                  <c:v>44296.354167939811</c:v>
                </c:pt>
                <c:pt idx="1037">
                  <c:v>44296.364584664349</c:v>
                </c:pt>
                <c:pt idx="1038">
                  <c:v>44296.375001388886</c:v>
                </c:pt>
                <c:pt idx="1039">
                  <c:v>44296.385418113423</c:v>
                </c:pt>
                <c:pt idx="1040">
                  <c:v>44296.39583483796</c:v>
                </c:pt>
                <c:pt idx="1041">
                  <c:v>44296.406251562497</c:v>
                </c:pt>
                <c:pt idx="1042">
                  <c:v>44296.416668287035</c:v>
                </c:pt>
                <c:pt idx="1043">
                  <c:v>44296.427085011572</c:v>
                </c:pt>
                <c:pt idx="1044">
                  <c:v>44296.437501736109</c:v>
                </c:pt>
                <c:pt idx="1045">
                  <c:v>44296.447918460646</c:v>
                </c:pt>
                <c:pt idx="1046">
                  <c:v>44296.458335185183</c:v>
                </c:pt>
                <c:pt idx="1047">
                  <c:v>44296.468751909721</c:v>
                </c:pt>
                <c:pt idx="1048">
                  <c:v>44296.479168634258</c:v>
                </c:pt>
                <c:pt idx="1049">
                  <c:v>44296.489585358795</c:v>
                </c:pt>
                <c:pt idx="1050">
                  <c:v>44296.500002083332</c:v>
                </c:pt>
                <c:pt idx="1051">
                  <c:v>44296.510418807869</c:v>
                </c:pt>
                <c:pt idx="1052">
                  <c:v>44296.520835532407</c:v>
                </c:pt>
                <c:pt idx="1053">
                  <c:v>44296.531252199071</c:v>
                </c:pt>
                <c:pt idx="1054">
                  <c:v>44296.541668923608</c:v>
                </c:pt>
                <c:pt idx="1055">
                  <c:v>44296.552085648145</c:v>
                </c:pt>
                <c:pt idx="1056">
                  <c:v>44296.562502372683</c:v>
                </c:pt>
                <c:pt idx="1057">
                  <c:v>44296.57291909722</c:v>
                </c:pt>
                <c:pt idx="1058">
                  <c:v>44296.583335821757</c:v>
                </c:pt>
                <c:pt idx="1059">
                  <c:v>44296.593752546294</c:v>
                </c:pt>
                <c:pt idx="1060">
                  <c:v>44296.604169270831</c:v>
                </c:pt>
                <c:pt idx="1061">
                  <c:v>44296.614585995369</c:v>
                </c:pt>
                <c:pt idx="1062">
                  <c:v>44296.625002719906</c:v>
                </c:pt>
                <c:pt idx="1063">
                  <c:v>44296.635419444443</c:v>
                </c:pt>
                <c:pt idx="1064">
                  <c:v>44296.64583616898</c:v>
                </c:pt>
                <c:pt idx="1065">
                  <c:v>44296.656252893517</c:v>
                </c:pt>
                <c:pt idx="1066">
                  <c:v>44296.666669618055</c:v>
                </c:pt>
                <c:pt idx="1067">
                  <c:v>44296.677086342592</c:v>
                </c:pt>
                <c:pt idx="1068">
                  <c:v>44296.687503067129</c:v>
                </c:pt>
                <c:pt idx="1069">
                  <c:v>44296.697919791666</c:v>
                </c:pt>
                <c:pt idx="1070">
                  <c:v>44296.708336516203</c:v>
                </c:pt>
                <c:pt idx="1071">
                  <c:v>44296.718753240741</c:v>
                </c:pt>
                <c:pt idx="1072">
                  <c:v>44296.729169965278</c:v>
                </c:pt>
                <c:pt idx="1073">
                  <c:v>44296.739586689815</c:v>
                </c:pt>
                <c:pt idx="1074">
                  <c:v>44296.750003414352</c:v>
                </c:pt>
                <c:pt idx="1075">
                  <c:v>44296.760420138889</c:v>
                </c:pt>
                <c:pt idx="1076">
                  <c:v>44296.770836863427</c:v>
                </c:pt>
                <c:pt idx="1077">
                  <c:v>44296.781253587964</c:v>
                </c:pt>
                <c:pt idx="1078">
                  <c:v>44296.791670312501</c:v>
                </c:pt>
                <c:pt idx="1079">
                  <c:v>44296.802087037038</c:v>
                </c:pt>
                <c:pt idx="1080">
                  <c:v>44296.812503761575</c:v>
                </c:pt>
                <c:pt idx="1081">
                  <c:v>44296.822920486113</c:v>
                </c:pt>
                <c:pt idx="1082">
                  <c:v>44296.83333721065</c:v>
                </c:pt>
                <c:pt idx="1083">
                  <c:v>44296.843753935187</c:v>
                </c:pt>
                <c:pt idx="1084">
                  <c:v>44296.854170659724</c:v>
                </c:pt>
                <c:pt idx="1085">
                  <c:v>44296.864587384262</c:v>
                </c:pt>
                <c:pt idx="1086">
                  <c:v>44296.875004108799</c:v>
                </c:pt>
                <c:pt idx="1087">
                  <c:v>44296.885420833336</c:v>
                </c:pt>
                <c:pt idx="1088">
                  <c:v>44296.895837557873</c:v>
                </c:pt>
                <c:pt idx="1089">
                  <c:v>44296.90625428241</c:v>
                </c:pt>
                <c:pt idx="1090">
                  <c:v>44296.916671006948</c:v>
                </c:pt>
                <c:pt idx="1091">
                  <c:v>44296.927087731485</c:v>
                </c:pt>
                <c:pt idx="1092">
                  <c:v>44296.937504456022</c:v>
                </c:pt>
                <c:pt idx="1093">
                  <c:v>44296.947921180552</c:v>
                </c:pt>
                <c:pt idx="1094">
                  <c:v>44296.958337905089</c:v>
                </c:pt>
                <c:pt idx="1095">
                  <c:v>44296.968754629626</c:v>
                </c:pt>
                <c:pt idx="1096">
                  <c:v>44296.979171354164</c:v>
                </c:pt>
                <c:pt idx="1097">
                  <c:v>44296.989588078701</c:v>
                </c:pt>
                <c:pt idx="1098">
                  <c:v>44297.000004803238</c:v>
                </c:pt>
                <c:pt idx="1099">
                  <c:v>44297.010421527775</c:v>
                </c:pt>
                <c:pt idx="1100">
                  <c:v>44297.020838252312</c:v>
                </c:pt>
                <c:pt idx="1101">
                  <c:v>44297.03125497685</c:v>
                </c:pt>
                <c:pt idx="1102">
                  <c:v>44297.041671701387</c:v>
                </c:pt>
                <c:pt idx="1103">
                  <c:v>44297.052088368058</c:v>
                </c:pt>
                <c:pt idx="1104">
                  <c:v>44297.062505092596</c:v>
                </c:pt>
                <c:pt idx="1105">
                  <c:v>44297.072921817133</c:v>
                </c:pt>
                <c:pt idx="1106">
                  <c:v>44297.08333854167</c:v>
                </c:pt>
                <c:pt idx="1107">
                  <c:v>44297.093755266207</c:v>
                </c:pt>
                <c:pt idx="1108">
                  <c:v>44297.104171990744</c:v>
                </c:pt>
                <c:pt idx="1109">
                  <c:v>44297.114588715274</c:v>
                </c:pt>
                <c:pt idx="1110">
                  <c:v>44297.125005439812</c:v>
                </c:pt>
                <c:pt idx="1111">
                  <c:v>44297.135422164349</c:v>
                </c:pt>
                <c:pt idx="1112">
                  <c:v>44297.145838888886</c:v>
                </c:pt>
                <c:pt idx="1113">
                  <c:v>44297.156255613423</c:v>
                </c:pt>
                <c:pt idx="1114">
                  <c:v>44297.16667233796</c:v>
                </c:pt>
                <c:pt idx="1115">
                  <c:v>44297.177089062498</c:v>
                </c:pt>
                <c:pt idx="1116">
                  <c:v>44297.187505787035</c:v>
                </c:pt>
                <c:pt idx="1117">
                  <c:v>44297.197916666664</c:v>
                </c:pt>
                <c:pt idx="1118">
                  <c:v>44297.208333333336</c:v>
                </c:pt>
                <c:pt idx="1119">
                  <c:v>44297.21875</c:v>
                </c:pt>
                <c:pt idx="1120">
                  <c:v>44297.229166666664</c:v>
                </c:pt>
                <c:pt idx="1121">
                  <c:v>44297.239583333336</c:v>
                </c:pt>
                <c:pt idx="1122">
                  <c:v>44297.25</c:v>
                </c:pt>
                <c:pt idx="1123">
                  <c:v>44297.260416666664</c:v>
                </c:pt>
                <c:pt idx="1124">
                  <c:v>44297.270833333336</c:v>
                </c:pt>
                <c:pt idx="1125">
                  <c:v>44297.28125</c:v>
                </c:pt>
                <c:pt idx="1126">
                  <c:v>44297.291666666664</c:v>
                </c:pt>
                <c:pt idx="1127">
                  <c:v>44297.302083333336</c:v>
                </c:pt>
                <c:pt idx="1128">
                  <c:v>44297.3125</c:v>
                </c:pt>
                <c:pt idx="1129">
                  <c:v>44297.322916666664</c:v>
                </c:pt>
                <c:pt idx="1130">
                  <c:v>44297.333333333336</c:v>
                </c:pt>
                <c:pt idx="1131">
                  <c:v>44297.34375</c:v>
                </c:pt>
                <c:pt idx="1132">
                  <c:v>44297.354166666664</c:v>
                </c:pt>
                <c:pt idx="1133">
                  <c:v>44297.364583333336</c:v>
                </c:pt>
                <c:pt idx="1134">
                  <c:v>44297.375</c:v>
                </c:pt>
                <c:pt idx="1135">
                  <c:v>44297.385416666664</c:v>
                </c:pt>
                <c:pt idx="1136">
                  <c:v>44297.395833333336</c:v>
                </c:pt>
                <c:pt idx="1137">
                  <c:v>44297.40625</c:v>
                </c:pt>
                <c:pt idx="1138">
                  <c:v>44297.416666666664</c:v>
                </c:pt>
                <c:pt idx="1139">
                  <c:v>44297.427083333336</c:v>
                </c:pt>
                <c:pt idx="1140">
                  <c:v>44297.4375</c:v>
                </c:pt>
                <c:pt idx="1141">
                  <c:v>44297.447916666664</c:v>
                </c:pt>
                <c:pt idx="1142">
                  <c:v>44297.458333333336</c:v>
                </c:pt>
                <c:pt idx="1143">
                  <c:v>44297.46875</c:v>
                </c:pt>
                <c:pt idx="1144">
                  <c:v>44297.479166666664</c:v>
                </c:pt>
                <c:pt idx="1145">
                  <c:v>44297.489583333336</c:v>
                </c:pt>
                <c:pt idx="1146">
                  <c:v>44297.5</c:v>
                </c:pt>
                <c:pt idx="1147">
                  <c:v>44297.510416666664</c:v>
                </c:pt>
                <c:pt idx="1148">
                  <c:v>44297.520833333336</c:v>
                </c:pt>
                <c:pt idx="1149">
                  <c:v>44297.53125</c:v>
                </c:pt>
                <c:pt idx="1150">
                  <c:v>44297.541666666664</c:v>
                </c:pt>
                <c:pt idx="1151">
                  <c:v>44297.552083333336</c:v>
                </c:pt>
                <c:pt idx="1152">
                  <c:v>44297.5625</c:v>
                </c:pt>
                <c:pt idx="1153">
                  <c:v>44297.572916666664</c:v>
                </c:pt>
                <c:pt idx="1154">
                  <c:v>44297.583333333336</c:v>
                </c:pt>
                <c:pt idx="1155">
                  <c:v>44297.59375</c:v>
                </c:pt>
                <c:pt idx="1156">
                  <c:v>44297.604166666664</c:v>
                </c:pt>
                <c:pt idx="1157">
                  <c:v>44297.614583333336</c:v>
                </c:pt>
                <c:pt idx="1158">
                  <c:v>44297.625</c:v>
                </c:pt>
                <c:pt idx="1159">
                  <c:v>44297.635416666664</c:v>
                </c:pt>
                <c:pt idx="1160">
                  <c:v>44297.645833333336</c:v>
                </c:pt>
                <c:pt idx="1161">
                  <c:v>44297.65625</c:v>
                </c:pt>
                <c:pt idx="1162">
                  <c:v>44297.666666666664</c:v>
                </c:pt>
                <c:pt idx="1163">
                  <c:v>44297.677083333336</c:v>
                </c:pt>
                <c:pt idx="1164">
                  <c:v>44297.6875</c:v>
                </c:pt>
                <c:pt idx="1165">
                  <c:v>44297.697916666664</c:v>
                </c:pt>
                <c:pt idx="1166">
                  <c:v>44297.708333333336</c:v>
                </c:pt>
                <c:pt idx="1167">
                  <c:v>44297.71875</c:v>
                </c:pt>
                <c:pt idx="1168">
                  <c:v>44297.729166666664</c:v>
                </c:pt>
                <c:pt idx="1169">
                  <c:v>44297.739583333336</c:v>
                </c:pt>
                <c:pt idx="1170">
                  <c:v>44297.75</c:v>
                </c:pt>
                <c:pt idx="1171">
                  <c:v>44297.760416666664</c:v>
                </c:pt>
                <c:pt idx="1172">
                  <c:v>44297.770833333336</c:v>
                </c:pt>
                <c:pt idx="1173">
                  <c:v>44297.78125</c:v>
                </c:pt>
                <c:pt idx="1174">
                  <c:v>44297.791666666664</c:v>
                </c:pt>
                <c:pt idx="1175">
                  <c:v>44297.802083333336</c:v>
                </c:pt>
                <c:pt idx="1176">
                  <c:v>44297.8125</c:v>
                </c:pt>
                <c:pt idx="1177">
                  <c:v>44297.822916666664</c:v>
                </c:pt>
                <c:pt idx="1178">
                  <c:v>44297.833333333336</c:v>
                </c:pt>
                <c:pt idx="1179">
                  <c:v>44297.84375</c:v>
                </c:pt>
                <c:pt idx="1180">
                  <c:v>44297.854166666664</c:v>
                </c:pt>
                <c:pt idx="1181">
                  <c:v>44297.86458321759</c:v>
                </c:pt>
                <c:pt idx="1182">
                  <c:v>44297.874999826388</c:v>
                </c:pt>
                <c:pt idx="1183">
                  <c:v>44297.885416435187</c:v>
                </c:pt>
                <c:pt idx="1184">
                  <c:v>44297.895833043978</c:v>
                </c:pt>
                <c:pt idx="1185">
                  <c:v>44297.906249652777</c:v>
                </c:pt>
                <c:pt idx="1186">
                  <c:v>44297.916666261575</c:v>
                </c:pt>
                <c:pt idx="1187">
                  <c:v>44297.927082870374</c:v>
                </c:pt>
                <c:pt idx="1188">
                  <c:v>44297.937499479165</c:v>
                </c:pt>
                <c:pt idx="1189">
                  <c:v>44297.947916087964</c:v>
                </c:pt>
                <c:pt idx="1190">
                  <c:v>44297.958332696762</c:v>
                </c:pt>
                <c:pt idx="1191">
                  <c:v>44297.968749305554</c:v>
                </c:pt>
                <c:pt idx="1192">
                  <c:v>44297.979165914352</c:v>
                </c:pt>
                <c:pt idx="1193">
                  <c:v>44297.989582523151</c:v>
                </c:pt>
                <c:pt idx="1194">
                  <c:v>44297.999999131942</c:v>
                </c:pt>
                <c:pt idx="1195">
                  <c:v>44298.01041574074</c:v>
                </c:pt>
                <c:pt idx="1196">
                  <c:v>44298.020832349539</c:v>
                </c:pt>
                <c:pt idx="1197">
                  <c:v>44298.03124895833</c:v>
                </c:pt>
                <c:pt idx="1198">
                  <c:v>44298.041665567129</c:v>
                </c:pt>
                <c:pt idx="1199">
                  <c:v>44298.052082175927</c:v>
                </c:pt>
                <c:pt idx="1200">
                  <c:v>44298.062498784719</c:v>
                </c:pt>
                <c:pt idx="1201">
                  <c:v>44298.072915393517</c:v>
                </c:pt>
                <c:pt idx="1202">
                  <c:v>44298.083332002316</c:v>
                </c:pt>
                <c:pt idx="1203">
                  <c:v>44298.093748611114</c:v>
                </c:pt>
                <c:pt idx="1204">
                  <c:v>44298.104165219906</c:v>
                </c:pt>
                <c:pt idx="1205">
                  <c:v>44298.114581828704</c:v>
                </c:pt>
                <c:pt idx="1206">
                  <c:v>44298.124998437503</c:v>
                </c:pt>
                <c:pt idx="1207">
                  <c:v>44298.135415046294</c:v>
                </c:pt>
                <c:pt idx="1208">
                  <c:v>44298.145831655092</c:v>
                </c:pt>
                <c:pt idx="1209">
                  <c:v>44298.156248263891</c:v>
                </c:pt>
                <c:pt idx="1210">
                  <c:v>44298.166664872682</c:v>
                </c:pt>
                <c:pt idx="1211">
                  <c:v>44298.177081481481</c:v>
                </c:pt>
                <c:pt idx="1212">
                  <c:v>44298.187498090279</c:v>
                </c:pt>
                <c:pt idx="1213">
                  <c:v>44298.197914699071</c:v>
                </c:pt>
                <c:pt idx="1214">
                  <c:v>44298.208331307869</c:v>
                </c:pt>
                <c:pt idx="1215">
                  <c:v>44298.218747916668</c:v>
                </c:pt>
                <c:pt idx="1216">
                  <c:v>44298.229166666664</c:v>
                </c:pt>
                <c:pt idx="1217">
                  <c:v>44298.239585300929</c:v>
                </c:pt>
                <c:pt idx="1218">
                  <c:v>44298.250003993053</c:v>
                </c:pt>
                <c:pt idx="1219">
                  <c:v>44298.260416666664</c:v>
                </c:pt>
                <c:pt idx="1220">
                  <c:v>44298.270833333336</c:v>
                </c:pt>
                <c:pt idx="1221">
                  <c:v>44298.281250057873</c:v>
                </c:pt>
                <c:pt idx="1222">
                  <c:v>44298.29166678241</c:v>
                </c:pt>
                <c:pt idx="1223">
                  <c:v>44298.302083506947</c:v>
                </c:pt>
                <c:pt idx="1224">
                  <c:v>44298.312500231485</c:v>
                </c:pt>
                <c:pt idx="1225">
                  <c:v>44298.322916956022</c:v>
                </c:pt>
                <c:pt idx="1226">
                  <c:v>44298.333333680559</c:v>
                </c:pt>
                <c:pt idx="1227">
                  <c:v>44298.343750405096</c:v>
                </c:pt>
                <c:pt idx="1228">
                  <c:v>44298.354167129626</c:v>
                </c:pt>
                <c:pt idx="1229">
                  <c:v>44298.364583854163</c:v>
                </c:pt>
                <c:pt idx="1230">
                  <c:v>44298.375000578701</c:v>
                </c:pt>
                <c:pt idx="1231">
                  <c:v>44298.385417303238</c:v>
                </c:pt>
                <c:pt idx="1232">
                  <c:v>44298.395834027775</c:v>
                </c:pt>
                <c:pt idx="1233">
                  <c:v>44298.406250752312</c:v>
                </c:pt>
                <c:pt idx="1234">
                  <c:v>44298.416667476849</c:v>
                </c:pt>
                <c:pt idx="1235">
                  <c:v>44298.427084201387</c:v>
                </c:pt>
                <c:pt idx="1236">
                  <c:v>44298.437500925924</c:v>
                </c:pt>
                <c:pt idx="1237">
                  <c:v>44298.447917650461</c:v>
                </c:pt>
                <c:pt idx="1238">
                  <c:v>44298.458334374998</c:v>
                </c:pt>
                <c:pt idx="1239">
                  <c:v>44298.468751099535</c:v>
                </c:pt>
                <c:pt idx="1240">
                  <c:v>44298.479167824073</c:v>
                </c:pt>
                <c:pt idx="1241">
                  <c:v>44298.48958454861</c:v>
                </c:pt>
                <c:pt idx="1242">
                  <c:v>44298.500001273147</c:v>
                </c:pt>
                <c:pt idx="1243">
                  <c:v>44298.510417997684</c:v>
                </c:pt>
                <c:pt idx="1244">
                  <c:v>44298.520834722221</c:v>
                </c:pt>
                <c:pt idx="1245">
                  <c:v>44298.531251446759</c:v>
                </c:pt>
                <c:pt idx="1246">
                  <c:v>44298.541668171296</c:v>
                </c:pt>
                <c:pt idx="1247">
                  <c:v>44298.552084895833</c:v>
                </c:pt>
                <c:pt idx="1248">
                  <c:v>44298.56250162037</c:v>
                </c:pt>
                <c:pt idx="1249">
                  <c:v>44298.572918344908</c:v>
                </c:pt>
                <c:pt idx="1250">
                  <c:v>44298.583335069445</c:v>
                </c:pt>
                <c:pt idx="1251">
                  <c:v>44298.593751793982</c:v>
                </c:pt>
                <c:pt idx="1252">
                  <c:v>44298.604168518519</c:v>
                </c:pt>
                <c:pt idx="1253">
                  <c:v>44298.614585243056</c:v>
                </c:pt>
                <c:pt idx="1254">
                  <c:v>44298.625001967594</c:v>
                </c:pt>
                <c:pt idx="1255">
                  <c:v>44298.635418692131</c:v>
                </c:pt>
                <c:pt idx="1256">
                  <c:v>44298.645835416668</c:v>
                </c:pt>
                <c:pt idx="1257">
                  <c:v>44298.656252141205</c:v>
                </c:pt>
                <c:pt idx="1258">
                  <c:v>44298.666668865742</c:v>
                </c:pt>
                <c:pt idx="1259">
                  <c:v>44298.67708559028</c:v>
                </c:pt>
                <c:pt idx="1260">
                  <c:v>44298.687502314817</c:v>
                </c:pt>
                <c:pt idx="1261">
                  <c:v>44298.697919039354</c:v>
                </c:pt>
                <c:pt idx="1262">
                  <c:v>44298.708335763891</c:v>
                </c:pt>
                <c:pt idx="1263">
                  <c:v>44298.718752488428</c:v>
                </c:pt>
                <c:pt idx="1264">
                  <c:v>44298.729169212966</c:v>
                </c:pt>
                <c:pt idx="1265">
                  <c:v>44298.739585937503</c:v>
                </c:pt>
                <c:pt idx="1266">
                  <c:v>44298.75000266204</c:v>
                </c:pt>
                <c:pt idx="1267">
                  <c:v>44298.760419386577</c:v>
                </c:pt>
                <c:pt idx="1268">
                  <c:v>44298.770836111114</c:v>
                </c:pt>
                <c:pt idx="1269">
                  <c:v>44298.781252835652</c:v>
                </c:pt>
                <c:pt idx="1270">
                  <c:v>44298.791669560182</c:v>
                </c:pt>
                <c:pt idx="1271">
                  <c:v>44298.802086284719</c:v>
                </c:pt>
                <c:pt idx="1272">
                  <c:v>44298.812503009256</c:v>
                </c:pt>
                <c:pt idx="1273">
                  <c:v>44298.822919733793</c:v>
                </c:pt>
                <c:pt idx="1274">
                  <c:v>44298.83333645833</c:v>
                </c:pt>
                <c:pt idx="1275">
                  <c:v>44298.843753182868</c:v>
                </c:pt>
                <c:pt idx="1276">
                  <c:v>44298.854169907405</c:v>
                </c:pt>
                <c:pt idx="1277">
                  <c:v>44298.864586631942</c:v>
                </c:pt>
                <c:pt idx="1278">
                  <c:v>44298.875003356479</c:v>
                </c:pt>
                <c:pt idx="1279">
                  <c:v>44298.885420081016</c:v>
                </c:pt>
                <c:pt idx="1280">
                  <c:v>44298.895836805554</c:v>
                </c:pt>
                <c:pt idx="1281">
                  <c:v>44298.906253530091</c:v>
                </c:pt>
                <c:pt idx="1282">
                  <c:v>44298.916670254628</c:v>
                </c:pt>
                <c:pt idx="1283">
                  <c:v>44298.927086979165</c:v>
                </c:pt>
                <c:pt idx="1284">
                  <c:v>44298.937503703703</c:v>
                </c:pt>
                <c:pt idx="1285">
                  <c:v>44298.94792042824</c:v>
                </c:pt>
                <c:pt idx="1286">
                  <c:v>44298.958337152777</c:v>
                </c:pt>
                <c:pt idx="1287">
                  <c:v>44298.968753877314</c:v>
                </c:pt>
                <c:pt idx="1288">
                  <c:v>44298.979170601851</c:v>
                </c:pt>
                <c:pt idx="1289">
                  <c:v>44298.989587326389</c:v>
                </c:pt>
                <c:pt idx="1290">
                  <c:v>44299.000004050926</c:v>
                </c:pt>
                <c:pt idx="1291">
                  <c:v>44299.010420775463</c:v>
                </c:pt>
                <c:pt idx="1292">
                  <c:v>44299.0208375</c:v>
                </c:pt>
                <c:pt idx="1293">
                  <c:v>44299.031254224537</c:v>
                </c:pt>
                <c:pt idx="1294">
                  <c:v>44299.041670949075</c:v>
                </c:pt>
                <c:pt idx="1295">
                  <c:v>44299.052087673612</c:v>
                </c:pt>
                <c:pt idx="1296">
                  <c:v>44299.062504398149</c:v>
                </c:pt>
                <c:pt idx="1297">
                  <c:v>44299.072921122686</c:v>
                </c:pt>
                <c:pt idx="1298">
                  <c:v>44299.083337847223</c:v>
                </c:pt>
                <c:pt idx="1299">
                  <c:v>44299.093754571761</c:v>
                </c:pt>
                <c:pt idx="1300">
                  <c:v>44299.104171296298</c:v>
                </c:pt>
                <c:pt idx="1301">
                  <c:v>44299.114588020835</c:v>
                </c:pt>
                <c:pt idx="1302">
                  <c:v>44299.125004745372</c:v>
                </c:pt>
                <c:pt idx="1303">
                  <c:v>44299.135421469909</c:v>
                </c:pt>
                <c:pt idx="1304">
                  <c:v>44299.145838194447</c:v>
                </c:pt>
                <c:pt idx="1305">
                  <c:v>44299.156254918984</c:v>
                </c:pt>
                <c:pt idx="1306">
                  <c:v>44299.166671643521</c:v>
                </c:pt>
                <c:pt idx="1307">
                  <c:v>44299.177088368058</c:v>
                </c:pt>
                <c:pt idx="1308">
                  <c:v>44299.187505092596</c:v>
                </c:pt>
                <c:pt idx="1309">
                  <c:v>44299.197921817133</c:v>
                </c:pt>
                <c:pt idx="1310">
                  <c:v>44299.20833854167</c:v>
                </c:pt>
                <c:pt idx="1311">
                  <c:v>44299.218755266207</c:v>
                </c:pt>
                <c:pt idx="1312">
                  <c:v>44299.229171990744</c:v>
                </c:pt>
                <c:pt idx="1313">
                  <c:v>44299.239588715274</c:v>
                </c:pt>
                <c:pt idx="1314">
                  <c:v>44299.250005439812</c:v>
                </c:pt>
                <c:pt idx="1315">
                  <c:v>44299.260422164349</c:v>
                </c:pt>
                <c:pt idx="1316">
                  <c:v>44299.270838888886</c:v>
                </c:pt>
                <c:pt idx="1317">
                  <c:v>44299.281255613423</c:v>
                </c:pt>
                <c:pt idx="1318">
                  <c:v>44299.29167233796</c:v>
                </c:pt>
                <c:pt idx="1319">
                  <c:v>44299.302089062498</c:v>
                </c:pt>
                <c:pt idx="1320">
                  <c:v>44299.3125</c:v>
                </c:pt>
                <c:pt idx="1321">
                  <c:v>44299.322916666664</c:v>
                </c:pt>
                <c:pt idx="1322">
                  <c:v>44299.33333321759</c:v>
                </c:pt>
                <c:pt idx="1323">
                  <c:v>44299.343749826388</c:v>
                </c:pt>
                <c:pt idx="1324">
                  <c:v>44299.354166435187</c:v>
                </c:pt>
                <c:pt idx="1325">
                  <c:v>44299.364583043978</c:v>
                </c:pt>
                <c:pt idx="1326">
                  <c:v>44299.374999652777</c:v>
                </c:pt>
                <c:pt idx="1327">
                  <c:v>44299.385416261575</c:v>
                </c:pt>
                <c:pt idx="1328">
                  <c:v>44299.395832870374</c:v>
                </c:pt>
                <c:pt idx="1329">
                  <c:v>44299.406249479165</c:v>
                </c:pt>
                <c:pt idx="1330">
                  <c:v>44299.416666087964</c:v>
                </c:pt>
                <c:pt idx="1331">
                  <c:v>44299.427082696762</c:v>
                </c:pt>
                <c:pt idx="1332">
                  <c:v>44299.437499305554</c:v>
                </c:pt>
                <c:pt idx="1333">
                  <c:v>44299.447915914352</c:v>
                </c:pt>
                <c:pt idx="1334">
                  <c:v>44299.458332523151</c:v>
                </c:pt>
                <c:pt idx="1335">
                  <c:v>44299.468749131942</c:v>
                </c:pt>
                <c:pt idx="1336">
                  <c:v>44299.47916574074</c:v>
                </c:pt>
                <c:pt idx="1337">
                  <c:v>44299.489582349539</c:v>
                </c:pt>
                <c:pt idx="1338">
                  <c:v>44299.49999895833</c:v>
                </c:pt>
                <c:pt idx="1339">
                  <c:v>44299.510415567129</c:v>
                </c:pt>
                <c:pt idx="1340">
                  <c:v>44299.520832175927</c:v>
                </c:pt>
                <c:pt idx="1341">
                  <c:v>44299.531248784719</c:v>
                </c:pt>
                <c:pt idx="1342">
                  <c:v>44299.541665393517</c:v>
                </c:pt>
                <c:pt idx="1343">
                  <c:v>44299.552082002316</c:v>
                </c:pt>
                <c:pt idx="1344">
                  <c:v>44299.562498611114</c:v>
                </c:pt>
                <c:pt idx="1345">
                  <c:v>44299.572915219906</c:v>
                </c:pt>
                <c:pt idx="1346">
                  <c:v>44299.583331828704</c:v>
                </c:pt>
                <c:pt idx="1347">
                  <c:v>44299.593748437503</c:v>
                </c:pt>
                <c:pt idx="1348">
                  <c:v>44299.604165046294</c:v>
                </c:pt>
                <c:pt idx="1349">
                  <c:v>44299.614581655092</c:v>
                </c:pt>
                <c:pt idx="1350">
                  <c:v>44299.624998263891</c:v>
                </c:pt>
                <c:pt idx="1351">
                  <c:v>44299.635414872682</c:v>
                </c:pt>
                <c:pt idx="1352">
                  <c:v>44299.645831481481</c:v>
                </c:pt>
                <c:pt idx="1353">
                  <c:v>44299.656248090279</c:v>
                </c:pt>
                <c:pt idx="1354">
                  <c:v>44299.666664699071</c:v>
                </c:pt>
                <c:pt idx="1355">
                  <c:v>44299.677081307869</c:v>
                </c:pt>
                <c:pt idx="1356">
                  <c:v>44299.687497916668</c:v>
                </c:pt>
                <c:pt idx="1357">
                  <c:v>44299.697914525466</c:v>
                </c:pt>
                <c:pt idx="1358">
                  <c:v>44299.708331134258</c:v>
                </c:pt>
                <c:pt idx="1359">
                  <c:v>44299.718747743056</c:v>
                </c:pt>
                <c:pt idx="1360">
                  <c:v>44299.729164351855</c:v>
                </c:pt>
                <c:pt idx="1361">
                  <c:v>44299.739580960646</c:v>
                </c:pt>
                <c:pt idx="1362">
                  <c:v>44299.749997569445</c:v>
                </c:pt>
                <c:pt idx="1363">
                  <c:v>44299.760414178243</c:v>
                </c:pt>
                <c:pt idx="1364">
                  <c:v>44299.770830787034</c:v>
                </c:pt>
                <c:pt idx="1365">
                  <c:v>44299.781247395833</c:v>
                </c:pt>
                <c:pt idx="1366">
                  <c:v>44299.791664004631</c:v>
                </c:pt>
                <c:pt idx="1367">
                  <c:v>44299.802080613423</c:v>
                </c:pt>
                <c:pt idx="1368">
                  <c:v>44299.812497222221</c:v>
                </c:pt>
                <c:pt idx="1369">
                  <c:v>44299.82291383102</c:v>
                </c:pt>
                <c:pt idx="1370">
                  <c:v>44299.833330439818</c:v>
                </c:pt>
                <c:pt idx="1371">
                  <c:v>44299.84374704861</c:v>
                </c:pt>
                <c:pt idx="1372">
                  <c:v>44299.854163657408</c:v>
                </c:pt>
                <c:pt idx="1373">
                  <c:v>44299.864580266207</c:v>
                </c:pt>
                <c:pt idx="1374">
                  <c:v>44299.874996874998</c:v>
                </c:pt>
                <c:pt idx="1375">
                  <c:v>44299.885413483797</c:v>
                </c:pt>
                <c:pt idx="1376">
                  <c:v>44299.895830092595</c:v>
                </c:pt>
                <c:pt idx="1377">
                  <c:v>44299.906246701386</c:v>
                </c:pt>
                <c:pt idx="1378">
                  <c:v>44299.916663310185</c:v>
                </c:pt>
                <c:pt idx="1379">
                  <c:v>44299.927079918984</c:v>
                </c:pt>
                <c:pt idx="1380">
                  <c:v>44299.937496527775</c:v>
                </c:pt>
                <c:pt idx="1381">
                  <c:v>44299.947913136573</c:v>
                </c:pt>
                <c:pt idx="1382">
                  <c:v>44299.958329745372</c:v>
                </c:pt>
                <c:pt idx="1383">
                  <c:v>44299.968746354163</c:v>
                </c:pt>
                <c:pt idx="1384">
                  <c:v>44299.979162962962</c:v>
                </c:pt>
                <c:pt idx="1385">
                  <c:v>44299.98957957176</c:v>
                </c:pt>
                <c:pt idx="1386">
                  <c:v>44299.999996180559</c:v>
                </c:pt>
                <c:pt idx="1387">
                  <c:v>44300.01041278935</c:v>
                </c:pt>
                <c:pt idx="1388">
                  <c:v>44300.020829398149</c:v>
                </c:pt>
                <c:pt idx="1389">
                  <c:v>44300.031246006947</c:v>
                </c:pt>
                <c:pt idx="1390">
                  <c:v>44300.041662615738</c:v>
                </c:pt>
                <c:pt idx="1391">
                  <c:v>44300.052079224537</c:v>
                </c:pt>
                <c:pt idx="1392">
                  <c:v>44300.062495833336</c:v>
                </c:pt>
                <c:pt idx="1393">
                  <c:v>44300.072912442127</c:v>
                </c:pt>
                <c:pt idx="1394">
                  <c:v>44300.083329050925</c:v>
                </c:pt>
                <c:pt idx="1395">
                  <c:v>44300.093745659724</c:v>
                </c:pt>
                <c:pt idx="1396">
                  <c:v>44300.104162268515</c:v>
                </c:pt>
                <c:pt idx="1397">
                  <c:v>44300.114578877314</c:v>
                </c:pt>
                <c:pt idx="1398">
                  <c:v>44300.124995486112</c:v>
                </c:pt>
                <c:pt idx="1399">
                  <c:v>44300.135412094911</c:v>
                </c:pt>
                <c:pt idx="1400">
                  <c:v>44300.145828703702</c:v>
                </c:pt>
                <c:pt idx="1401">
                  <c:v>44300.156245312501</c:v>
                </c:pt>
                <c:pt idx="1402">
                  <c:v>44300.166661921299</c:v>
                </c:pt>
                <c:pt idx="1403">
                  <c:v>44300.177078530091</c:v>
                </c:pt>
                <c:pt idx="1404">
                  <c:v>44300.187495138889</c:v>
                </c:pt>
                <c:pt idx="1405">
                  <c:v>44300.197911747688</c:v>
                </c:pt>
                <c:pt idx="1406">
                  <c:v>44300.208328356479</c:v>
                </c:pt>
                <c:pt idx="1407">
                  <c:v>44300.218744965277</c:v>
                </c:pt>
                <c:pt idx="1408">
                  <c:v>44300.229161574076</c:v>
                </c:pt>
                <c:pt idx="1409">
                  <c:v>44300.239578182867</c:v>
                </c:pt>
                <c:pt idx="1410">
                  <c:v>44300.249994791666</c:v>
                </c:pt>
                <c:pt idx="1411">
                  <c:v>44300.260411400464</c:v>
                </c:pt>
                <c:pt idx="1412">
                  <c:v>44300.270828009256</c:v>
                </c:pt>
                <c:pt idx="1413">
                  <c:v>44300.281244618054</c:v>
                </c:pt>
                <c:pt idx="1414">
                  <c:v>44300.291661226853</c:v>
                </c:pt>
                <c:pt idx="1415">
                  <c:v>44300.302077835651</c:v>
                </c:pt>
                <c:pt idx="1416">
                  <c:v>44300.312494444443</c:v>
                </c:pt>
                <c:pt idx="1417">
                  <c:v>44300.322911053241</c:v>
                </c:pt>
                <c:pt idx="1418">
                  <c:v>44300.33332766204</c:v>
                </c:pt>
                <c:pt idx="1419">
                  <c:v>44300.343744270831</c:v>
                </c:pt>
                <c:pt idx="1420">
                  <c:v>44300.354166666664</c:v>
                </c:pt>
                <c:pt idx="1421">
                  <c:v>44300.364583333336</c:v>
                </c:pt>
                <c:pt idx="1422">
                  <c:v>44300.375000057873</c:v>
                </c:pt>
                <c:pt idx="1423">
                  <c:v>44300.38541678241</c:v>
                </c:pt>
                <c:pt idx="1424">
                  <c:v>44300.395833506947</c:v>
                </c:pt>
                <c:pt idx="1425">
                  <c:v>44300.406250231485</c:v>
                </c:pt>
                <c:pt idx="1426">
                  <c:v>44300.416666956022</c:v>
                </c:pt>
                <c:pt idx="1427">
                  <c:v>44300.427083680559</c:v>
                </c:pt>
                <c:pt idx="1428">
                  <c:v>44300.437500405096</c:v>
                </c:pt>
                <c:pt idx="1429">
                  <c:v>44300.447917129626</c:v>
                </c:pt>
                <c:pt idx="1430">
                  <c:v>44300.458333854163</c:v>
                </c:pt>
                <c:pt idx="1431">
                  <c:v>44300.468750578701</c:v>
                </c:pt>
                <c:pt idx="1432">
                  <c:v>44300.479167303238</c:v>
                </c:pt>
                <c:pt idx="1433">
                  <c:v>44300.489584027775</c:v>
                </c:pt>
                <c:pt idx="1434">
                  <c:v>44300.500000752312</c:v>
                </c:pt>
                <c:pt idx="1435">
                  <c:v>44300.510417476849</c:v>
                </c:pt>
                <c:pt idx="1436">
                  <c:v>44300.520834201387</c:v>
                </c:pt>
                <c:pt idx="1437">
                  <c:v>44300.531250925924</c:v>
                </c:pt>
                <c:pt idx="1438">
                  <c:v>44300.541667650461</c:v>
                </c:pt>
                <c:pt idx="1439">
                  <c:v>44300.552084374998</c:v>
                </c:pt>
                <c:pt idx="1440">
                  <c:v>44300.562501099535</c:v>
                </c:pt>
                <c:pt idx="1441">
                  <c:v>44300.572917824073</c:v>
                </c:pt>
                <c:pt idx="1442">
                  <c:v>44300.58333454861</c:v>
                </c:pt>
                <c:pt idx="1443">
                  <c:v>44300.593751273147</c:v>
                </c:pt>
                <c:pt idx="1444">
                  <c:v>44300.604167997684</c:v>
                </c:pt>
                <c:pt idx="1445">
                  <c:v>44300.614584722221</c:v>
                </c:pt>
                <c:pt idx="1446">
                  <c:v>44300.625001446759</c:v>
                </c:pt>
                <c:pt idx="1447">
                  <c:v>44300.635418171296</c:v>
                </c:pt>
                <c:pt idx="1448">
                  <c:v>44300.645834895833</c:v>
                </c:pt>
                <c:pt idx="1449">
                  <c:v>44300.656251562497</c:v>
                </c:pt>
                <c:pt idx="1450">
                  <c:v>44300.666668287035</c:v>
                </c:pt>
                <c:pt idx="1451">
                  <c:v>44300.677085011572</c:v>
                </c:pt>
                <c:pt idx="1452">
                  <c:v>44300.687501736109</c:v>
                </c:pt>
                <c:pt idx="1453">
                  <c:v>44300.697918460646</c:v>
                </c:pt>
                <c:pt idx="1454">
                  <c:v>44300.708335185183</c:v>
                </c:pt>
                <c:pt idx="1455">
                  <c:v>44300.718751909721</c:v>
                </c:pt>
                <c:pt idx="1456">
                  <c:v>44300.729168634258</c:v>
                </c:pt>
                <c:pt idx="1457">
                  <c:v>44300.739585358795</c:v>
                </c:pt>
                <c:pt idx="1458">
                  <c:v>44300.750002083332</c:v>
                </c:pt>
                <c:pt idx="1459">
                  <c:v>44300.760418807869</c:v>
                </c:pt>
                <c:pt idx="1460">
                  <c:v>44300.770835532407</c:v>
                </c:pt>
                <c:pt idx="1461">
                  <c:v>44300.781252256944</c:v>
                </c:pt>
                <c:pt idx="1462">
                  <c:v>44300.791668981481</c:v>
                </c:pt>
                <c:pt idx="1463">
                  <c:v>44300.802085706018</c:v>
                </c:pt>
                <c:pt idx="1464">
                  <c:v>44300.812502430555</c:v>
                </c:pt>
                <c:pt idx="1465">
                  <c:v>44300.822919155093</c:v>
                </c:pt>
                <c:pt idx="1466">
                  <c:v>44300.83333587963</c:v>
                </c:pt>
                <c:pt idx="1467">
                  <c:v>44300.843752604167</c:v>
                </c:pt>
                <c:pt idx="1468">
                  <c:v>44300.854169328704</c:v>
                </c:pt>
                <c:pt idx="1469">
                  <c:v>44300.864586053242</c:v>
                </c:pt>
                <c:pt idx="1470">
                  <c:v>44300.875002777779</c:v>
                </c:pt>
                <c:pt idx="1471">
                  <c:v>44300.885419502316</c:v>
                </c:pt>
                <c:pt idx="1472">
                  <c:v>44300.895836226853</c:v>
                </c:pt>
                <c:pt idx="1473">
                  <c:v>44300.90625295139</c:v>
                </c:pt>
                <c:pt idx="1474">
                  <c:v>44300.916669675928</c:v>
                </c:pt>
                <c:pt idx="1475">
                  <c:v>44300.927086400465</c:v>
                </c:pt>
                <c:pt idx="1476">
                  <c:v>44300.937503125002</c:v>
                </c:pt>
                <c:pt idx="1477">
                  <c:v>44300.947919849539</c:v>
                </c:pt>
                <c:pt idx="1478">
                  <c:v>44300.958336574076</c:v>
                </c:pt>
                <c:pt idx="1479">
                  <c:v>44300.968753298614</c:v>
                </c:pt>
                <c:pt idx="1480">
                  <c:v>44300.979170023151</c:v>
                </c:pt>
                <c:pt idx="1481">
                  <c:v>44300.989586747688</c:v>
                </c:pt>
                <c:pt idx="1482">
                  <c:v>44301.000003472225</c:v>
                </c:pt>
                <c:pt idx="1483">
                  <c:v>44301.010420196762</c:v>
                </c:pt>
                <c:pt idx="1484">
                  <c:v>44301.0208369213</c:v>
                </c:pt>
                <c:pt idx="1485">
                  <c:v>44301.031253645837</c:v>
                </c:pt>
                <c:pt idx="1486">
                  <c:v>44301.041670370367</c:v>
                </c:pt>
                <c:pt idx="1487">
                  <c:v>44301.052087094904</c:v>
                </c:pt>
                <c:pt idx="1488">
                  <c:v>44301.062503819441</c:v>
                </c:pt>
                <c:pt idx="1489">
                  <c:v>44301.072920543978</c:v>
                </c:pt>
                <c:pt idx="1490">
                  <c:v>44301.083337268516</c:v>
                </c:pt>
                <c:pt idx="1491">
                  <c:v>44301.093753993053</c:v>
                </c:pt>
                <c:pt idx="1492">
                  <c:v>44301.10417071759</c:v>
                </c:pt>
                <c:pt idx="1493">
                  <c:v>44301.114587442127</c:v>
                </c:pt>
                <c:pt idx="1494">
                  <c:v>44301.125004166664</c:v>
                </c:pt>
                <c:pt idx="1495">
                  <c:v>44301.135420891202</c:v>
                </c:pt>
                <c:pt idx="1496">
                  <c:v>44301.145837615739</c:v>
                </c:pt>
                <c:pt idx="1497">
                  <c:v>44301.156254340276</c:v>
                </c:pt>
                <c:pt idx="1498">
                  <c:v>44301.166671064813</c:v>
                </c:pt>
                <c:pt idx="1499">
                  <c:v>44301.17708778935</c:v>
                </c:pt>
                <c:pt idx="1500">
                  <c:v>44301.187504513888</c:v>
                </c:pt>
                <c:pt idx="1501">
                  <c:v>44301.197921238425</c:v>
                </c:pt>
                <c:pt idx="1502">
                  <c:v>44301.208337962962</c:v>
                </c:pt>
                <c:pt idx="1503">
                  <c:v>44301.218754687499</c:v>
                </c:pt>
                <c:pt idx="1504">
                  <c:v>44301.229171412037</c:v>
                </c:pt>
                <c:pt idx="1505">
                  <c:v>44301.239588078701</c:v>
                </c:pt>
                <c:pt idx="1506">
                  <c:v>44301.250004803238</c:v>
                </c:pt>
                <c:pt idx="1507">
                  <c:v>44301.260421527775</c:v>
                </c:pt>
                <c:pt idx="1508">
                  <c:v>44301.270838252312</c:v>
                </c:pt>
                <c:pt idx="1509">
                  <c:v>44301.28125497685</c:v>
                </c:pt>
                <c:pt idx="1510">
                  <c:v>44301.291671701387</c:v>
                </c:pt>
                <c:pt idx="1511">
                  <c:v>44301.302088425924</c:v>
                </c:pt>
                <c:pt idx="1512">
                  <c:v>44301.312505150461</c:v>
                </c:pt>
                <c:pt idx="1513">
                  <c:v>44301.322921874998</c:v>
                </c:pt>
                <c:pt idx="1514">
                  <c:v>44301.333338599536</c:v>
                </c:pt>
                <c:pt idx="1515">
                  <c:v>44301.343755324073</c:v>
                </c:pt>
                <c:pt idx="1516">
                  <c:v>44301.35417204861</c:v>
                </c:pt>
                <c:pt idx="1517">
                  <c:v>44301.364588773147</c:v>
                </c:pt>
                <c:pt idx="1518">
                  <c:v>44301.375005497684</c:v>
                </c:pt>
                <c:pt idx="1519">
                  <c:v>44301.385422222222</c:v>
                </c:pt>
                <c:pt idx="1520">
                  <c:v>44301.395838946759</c:v>
                </c:pt>
                <c:pt idx="1521">
                  <c:v>44301.406255671296</c:v>
                </c:pt>
                <c:pt idx="1522">
                  <c:v>44301.416672395833</c:v>
                </c:pt>
                <c:pt idx="1523">
                  <c:v>44301.427083333336</c:v>
                </c:pt>
                <c:pt idx="1524">
                  <c:v>44301.4375</c:v>
                </c:pt>
                <c:pt idx="1525">
                  <c:v>44301.447916666664</c:v>
                </c:pt>
                <c:pt idx="1526">
                  <c:v>44301.458333333336</c:v>
                </c:pt>
                <c:pt idx="1527">
                  <c:v>44301.46875</c:v>
                </c:pt>
                <c:pt idx="1528">
                  <c:v>44301.479166666664</c:v>
                </c:pt>
                <c:pt idx="1529">
                  <c:v>44301.489583333336</c:v>
                </c:pt>
                <c:pt idx="1530">
                  <c:v>44301.5</c:v>
                </c:pt>
                <c:pt idx="1531">
                  <c:v>44301.510416666664</c:v>
                </c:pt>
                <c:pt idx="1532">
                  <c:v>44301.520833333336</c:v>
                </c:pt>
                <c:pt idx="1533">
                  <c:v>44301.53125</c:v>
                </c:pt>
                <c:pt idx="1534">
                  <c:v>44301.541666666664</c:v>
                </c:pt>
                <c:pt idx="1535">
                  <c:v>44301.552083333336</c:v>
                </c:pt>
                <c:pt idx="1536">
                  <c:v>44301.5625</c:v>
                </c:pt>
                <c:pt idx="1537">
                  <c:v>44301.572916666664</c:v>
                </c:pt>
                <c:pt idx="1538">
                  <c:v>44301.583333333336</c:v>
                </c:pt>
                <c:pt idx="1539">
                  <c:v>44301.59375</c:v>
                </c:pt>
                <c:pt idx="1540">
                  <c:v>44301.604166666664</c:v>
                </c:pt>
                <c:pt idx="1541">
                  <c:v>44301.614583333336</c:v>
                </c:pt>
                <c:pt idx="1542">
                  <c:v>44301.625</c:v>
                </c:pt>
                <c:pt idx="1543">
                  <c:v>44301.635416666664</c:v>
                </c:pt>
                <c:pt idx="1544">
                  <c:v>44301.645833333336</c:v>
                </c:pt>
                <c:pt idx="1545">
                  <c:v>44301.65625</c:v>
                </c:pt>
                <c:pt idx="1546">
                  <c:v>44301.666666666664</c:v>
                </c:pt>
                <c:pt idx="1547">
                  <c:v>44301.677083333336</c:v>
                </c:pt>
                <c:pt idx="1548">
                  <c:v>44301.6875</c:v>
                </c:pt>
                <c:pt idx="1549">
                  <c:v>44301.697916666664</c:v>
                </c:pt>
                <c:pt idx="1550">
                  <c:v>44301.708333333336</c:v>
                </c:pt>
                <c:pt idx="1551">
                  <c:v>44301.71875</c:v>
                </c:pt>
                <c:pt idx="1552">
                  <c:v>44301.729166666664</c:v>
                </c:pt>
                <c:pt idx="1553">
                  <c:v>44301.739583333336</c:v>
                </c:pt>
                <c:pt idx="1554">
                  <c:v>44301.75</c:v>
                </c:pt>
                <c:pt idx="1555">
                  <c:v>44301.760416666664</c:v>
                </c:pt>
                <c:pt idx="1556">
                  <c:v>44301.770833333336</c:v>
                </c:pt>
                <c:pt idx="1557">
                  <c:v>44301.78125</c:v>
                </c:pt>
                <c:pt idx="1558">
                  <c:v>44301.791666666664</c:v>
                </c:pt>
                <c:pt idx="1559">
                  <c:v>44301.802083333336</c:v>
                </c:pt>
                <c:pt idx="1560">
                  <c:v>44301.8125</c:v>
                </c:pt>
                <c:pt idx="1561">
                  <c:v>44301.822916666664</c:v>
                </c:pt>
                <c:pt idx="1562">
                  <c:v>44301.83333321759</c:v>
                </c:pt>
                <c:pt idx="1563">
                  <c:v>44301.843749826388</c:v>
                </c:pt>
                <c:pt idx="1564">
                  <c:v>44301.854166435187</c:v>
                </c:pt>
                <c:pt idx="1565">
                  <c:v>44301.864583043978</c:v>
                </c:pt>
                <c:pt idx="1566">
                  <c:v>44301.874999652777</c:v>
                </c:pt>
                <c:pt idx="1567">
                  <c:v>44301.885416261575</c:v>
                </c:pt>
                <c:pt idx="1568">
                  <c:v>44301.895832870374</c:v>
                </c:pt>
                <c:pt idx="1569">
                  <c:v>44301.906249479165</c:v>
                </c:pt>
                <c:pt idx="1570">
                  <c:v>44301.916666087964</c:v>
                </c:pt>
                <c:pt idx="1571">
                  <c:v>44301.927082696762</c:v>
                </c:pt>
                <c:pt idx="1572">
                  <c:v>44301.937499305554</c:v>
                </c:pt>
                <c:pt idx="1573">
                  <c:v>44301.947915914352</c:v>
                </c:pt>
                <c:pt idx="1574">
                  <c:v>44301.958332523151</c:v>
                </c:pt>
                <c:pt idx="1575">
                  <c:v>44301.968749131942</c:v>
                </c:pt>
                <c:pt idx="1576">
                  <c:v>44301.97916574074</c:v>
                </c:pt>
                <c:pt idx="1577">
                  <c:v>44301.989582349539</c:v>
                </c:pt>
                <c:pt idx="1578">
                  <c:v>44301.99999895833</c:v>
                </c:pt>
                <c:pt idx="1579">
                  <c:v>44302.010415567129</c:v>
                </c:pt>
                <c:pt idx="1580">
                  <c:v>44302.020832175927</c:v>
                </c:pt>
                <c:pt idx="1581">
                  <c:v>44302.031248784719</c:v>
                </c:pt>
                <c:pt idx="1582">
                  <c:v>44302.041665393517</c:v>
                </c:pt>
                <c:pt idx="1583">
                  <c:v>44302.052082002316</c:v>
                </c:pt>
                <c:pt idx="1584">
                  <c:v>44302.062498611114</c:v>
                </c:pt>
                <c:pt idx="1585">
                  <c:v>44302.072915219906</c:v>
                </c:pt>
                <c:pt idx="1586">
                  <c:v>44302.083331828704</c:v>
                </c:pt>
                <c:pt idx="1587">
                  <c:v>44302.093748437503</c:v>
                </c:pt>
                <c:pt idx="1588">
                  <c:v>44302.104165046294</c:v>
                </c:pt>
                <c:pt idx="1589">
                  <c:v>44302.114581655092</c:v>
                </c:pt>
                <c:pt idx="1590">
                  <c:v>44302.124998263891</c:v>
                </c:pt>
                <c:pt idx="1591">
                  <c:v>44302.135414872682</c:v>
                </c:pt>
                <c:pt idx="1592">
                  <c:v>44302.145831481481</c:v>
                </c:pt>
                <c:pt idx="1593">
                  <c:v>44302.156248090279</c:v>
                </c:pt>
                <c:pt idx="1594">
                  <c:v>44302.166664756944</c:v>
                </c:pt>
                <c:pt idx="1595">
                  <c:v>44302.177081423608</c:v>
                </c:pt>
                <c:pt idx="1596">
                  <c:v>44302.187498090279</c:v>
                </c:pt>
                <c:pt idx="1597">
                  <c:v>44302.197914756944</c:v>
                </c:pt>
                <c:pt idx="1598">
                  <c:v>44302.208331423608</c:v>
                </c:pt>
                <c:pt idx="1599">
                  <c:v>44302.218748090279</c:v>
                </c:pt>
                <c:pt idx="1600">
                  <c:v>44302.229164756944</c:v>
                </c:pt>
                <c:pt idx="1601">
                  <c:v>44302.239581423608</c:v>
                </c:pt>
                <c:pt idx="1602">
                  <c:v>44302.249998090279</c:v>
                </c:pt>
                <c:pt idx="1603">
                  <c:v>44302.260414756944</c:v>
                </c:pt>
                <c:pt idx="1604">
                  <c:v>44302.270831423608</c:v>
                </c:pt>
                <c:pt idx="1605">
                  <c:v>44302.281248090279</c:v>
                </c:pt>
                <c:pt idx="1606">
                  <c:v>44302.291664756944</c:v>
                </c:pt>
                <c:pt idx="1607">
                  <c:v>44302.302081423608</c:v>
                </c:pt>
                <c:pt idx="1608">
                  <c:v>44302.312498090279</c:v>
                </c:pt>
                <c:pt idx="1609">
                  <c:v>44302.322914756944</c:v>
                </c:pt>
                <c:pt idx="1610">
                  <c:v>44302.333331423608</c:v>
                </c:pt>
                <c:pt idx="1611">
                  <c:v>44302.343748090279</c:v>
                </c:pt>
                <c:pt idx="1612">
                  <c:v>44302.354164756944</c:v>
                </c:pt>
                <c:pt idx="1613">
                  <c:v>44302.364581423608</c:v>
                </c:pt>
                <c:pt idx="1614">
                  <c:v>44302.374998090279</c:v>
                </c:pt>
                <c:pt idx="1615">
                  <c:v>44302.385414756944</c:v>
                </c:pt>
                <c:pt idx="1616">
                  <c:v>44302.395831423608</c:v>
                </c:pt>
                <c:pt idx="1617">
                  <c:v>44302.406248090279</c:v>
                </c:pt>
                <c:pt idx="1618">
                  <c:v>44302.416664756944</c:v>
                </c:pt>
                <c:pt idx="1619">
                  <c:v>44302.427081423608</c:v>
                </c:pt>
                <c:pt idx="1620">
                  <c:v>44302.437498090279</c:v>
                </c:pt>
                <c:pt idx="1621">
                  <c:v>44302.447914756944</c:v>
                </c:pt>
                <c:pt idx="1622">
                  <c:v>44302.458331423608</c:v>
                </c:pt>
                <c:pt idx="1623">
                  <c:v>44302.468748090279</c:v>
                </c:pt>
                <c:pt idx="1624">
                  <c:v>44302.479164756944</c:v>
                </c:pt>
                <c:pt idx="1625">
                  <c:v>44302.489581423608</c:v>
                </c:pt>
                <c:pt idx="1626">
                  <c:v>44302.499998090279</c:v>
                </c:pt>
                <c:pt idx="1627">
                  <c:v>44302.510414756944</c:v>
                </c:pt>
                <c:pt idx="1628">
                  <c:v>44302.520831423608</c:v>
                </c:pt>
                <c:pt idx="1629">
                  <c:v>44302.531248090279</c:v>
                </c:pt>
                <c:pt idx="1630">
                  <c:v>44302.541664756944</c:v>
                </c:pt>
                <c:pt idx="1631">
                  <c:v>44302.552081423608</c:v>
                </c:pt>
                <c:pt idx="1632">
                  <c:v>44302.562498090279</c:v>
                </c:pt>
                <c:pt idx="1633">
                  <c:v>44302.572914756944</c:v>
                </c:pt>
                <c:pt idx="1634">
                  <c:v>44302.583331423608</c:v>
                </c:pt>
                <c:pt idx="1635">
                  <c:v>44302.593748090279</c:v>
                </c:pt>
                <c:pt idx="1636">
                  <c:v>44302.604164756944</c:v>
                </c:pt>
                <c:pt idx="1637">
                  <c:v>44302.614581423608</c:v>
                </c:pt>
                <c:pt idx="1638">
                  <c:v>44302.624998090279</c:v>
                </c:pt>
                <c:pt idx="1639">
                  <c:v>44302.635414756944</c:v>
                </c:pt>
                <c:pt idx="1640">
                  <c:v>44302.645831423608</c:v>
                </c:pt>
                <c:pt idx="1641">
                  <c:v>44302.656248090279</c:v>
                </c:pt>
                <c:pt idx="1642">
                  <c:v>44302.666664756944</c:v>
                </c:pt>
                <c:pt idx="1643">
                  <c:v>44302.677081423608</c:v>
                </c:pt>
                <c:pt idx="1644">
                  <c:v>44302.687498090279</c:v>
                </c:pt>
                <c:pt idx="1645">
                  <c:v>44302.697914756944</c:v>
                </c:pt>
                <c:pt idx="1646">
                  <c:v>44302.708331423608</c:v>
                </c:pt>
                <c:pt idx="1647">
                  <c:v>44302.718748090279</c:v>
                </c:pt>
                <c:pt idx="1648">
                  <c:v>44302.729164756944</c:v>
                </c:pt>
                <c:pt idx="1649">
                  <c:v>44302.739581423608</c:v>
                </c:pt>
                <c:pt idx="1650">
                  <c:v>44302.749998090279</c:v>
                </c:pt>
                <c:pt idx="1651">
                  <c:v>44302.760414756944</c:v>
                </c:pt>
                <c:pt idx="1652">
                  <c:v>44302.770831423608</c:v>
                </c:pt>
                <c:pt idx="1653">
                  <c:v>44302.781248090279</c:v>
                </c:pt>
                <c:pt idx="1654">
                  <c:v>44302.791664756944</c:v>
                </c:pt>
                <c:pt idx="1655">
                  <c:v>44302.802081307869</c:v>
                </c:pt>
                <c:pt idx="1656">
                  <c:v>44302.812497916668</c:v>
                </c:pt>
                <c:pt idx="1657">
                  <c:v>44302.822914525466</c:v>
                </c:pt>
                <c:pt idx="1658">
                  <c:v>44302.833331134258</c:v>
                </c:pt>
                <c:pt idx="1659">
                  <c:v>44302.843747743056</c:v>
                </c:pt>
                <c:pt idx="1660">
                  <c:v>44302.854164351855</c:v>
                </c:pt>
                <c:pt idx="1661">
                  <c:v>44302.864580960646</c:v>
                </c:pt>
                <c:pt idx="1662">
                  <c:v>44302.874997569445</c:v>
                </c:pt>
                <c:pt idx="1663">
                  <c:v>44302.885414178243</c:v>
                </c:pt>
                <c:pt idx="1664">
                  <c:v>44302.895830787034</c:v>
                </c:pt>
                <c:pt idx="1665">
                  <c:v>44302.906247395833</c:v>
                </c:pt>
                <c:pt idx="1666">
                  <c:v>44302.916664004631</c:v>
                </c:pt>
                <c:pt idx="1667">
                  <c:v>44302.927080613423</c:v>
                </c:pt>
                <c:pt idx="1668">
                  <c:v>44302.937497222221</c:v>
                </c:pt>
                <c:pt idx="1669">
                  <c:v>44302.94791383102</c:v>
                </c:pt>
                <c:pt idx="1670">
                  <c:v>44302.958330439818</c:v>
                </c:pt>
                <c:pt idx="1671">
                  <c:v>44302.96874704861</c:v>
                </c:pt>
                <c:pt idx="1672">
                  <c:v>44302.979163657408</c:v>
                </c:pt>
                <c:pt idx="1673">
                  <c:v>44302.989580266207</c:v>
                </c:pt>
                <c:pt idx="1674">
                  <c:v>44302.999996874998</c:v>
                </c:pt>
                <c:pt idx="1675">
                  <c:v>44303.010413483797</c:v>
                </c:pt>
                <c:pt idx="1676">
                  <c:v>44303.020830092595</c:v>
                </c:pt>
                <c:pt idx="1677">
                  <c:v>44303.031246701386</c:v>
                </c:pt>
                <c:pt idx="1678">
                  <c:v>44303.041663310185</c:v>
                </c:pt>
                <c:pt idx="1679">
                  <c:v>44303.052079918984</c:v>
                </c:pt>
                <c:pt idx="1680">
                  <c:v>44303.062496527775</c:v>
                </c:pt>
                <c:pt idx="1681">
                  <c:v>44303.072913136573</c:v>
                </c:pt>
                <c:pt idx="1682">
                  <c:v>44303.083329745372</c:v>
                </c:pt>
                <c:pt idx="1683">
                  <c:v>44303.093746354163</c:v>
                </c:pt>
                <c:pt idx="1684">
                  <c:v>44303.104162962962</c:v>
                </c:pt>
                <c:pt idx="1685">
                  <c:v>44303.11457957176</c:v>
                </c:pt>
                <c:pt idx="1686">
                  <c:v>44303.124996180559</c:v>
                </c:pt>
                <c:pt idx="1687">
                  <c:v>44303.13541278935</c:v>
                </c:pt>
                <c:pt idx="1688">
                  <c:v>44303.145829398149</c:v>
                </c:pt>
                <c:pt idx="1689">
                  <c:v>44303.15625</c:v>
                </c:pt>
                <c:pt idx="1690">
                  <c:v>44303.166662731484</c:v>
                </c:pt>
                <c:pt idx="1691">
                  <c:v>44303.177079398149</c:v>
                </c:pt>
                <c:pt idx="1692">
                  <c:v>44303.187496064813</c:v>
                </c:pt>
                <c:pt idx="1693">
                  <c:v>44303.197912731484</c:v>
                </c:pt>
                <c:pt idx="1694">
                  <c:v>44303.208329398149</c:v>
                </c:pt>
                <c:pt idx="1695">
                  <c:v>44303.218746064813</c:v>
                </c:pt>
                <c:pt idx="1696">
                  <c:v>44303.229162731484</c:v>
                </c:pt>
                <c:pt idx="1697">
                  <c:v>44303.239579398149</c:v>
                </c:pt>
                <c:pt idx="1698">
                  <c:v>44303.249996064813</c:v>
                </c:pt>
                <c:pt idx="1699">
                  <c:v>44303.260412731484</c:v>
                </c:pt>
                <c:pt idx="1700">
                  <c:v>44303.270829398149</c:v>
                </c:pt>
                <c:pt idx="1701">
                  <c:v>44303.281246064813</c:v>
                </c:pt>
                <c:pt idx="1702">
                  <c:v>44303.291662731484</c:v>
                </c:pt>
                <c:pt idx="1703">
                  <c:v>44303.302079398149</c:v>
                </c:pt>
                <c:pt idx="1704">
                  <c:v>44303.312496064813</c:v>
                </c:pt>
                <c:pt idx="1705">
                  <c:v>44303.322912731484</c:v>
                </c:pt>
                <c:pt idx="1706">
                  <c:v>44303.333329398149</c:v>
                </c:pt>
                <c:pt idx="1707">
                  <c:v>44303.343746064813</c:v>
                </c:pt>
                <c:pt idx="1708">
                  <c:v>44303.354162731484</c:v>
                </c:pt>
                <c:pt idx="1709">
                  <c:v>44303.364579398149</c:v>
                </c:pt>
                <c:pt idx="1710">
                  <c:v>44303.374996064813</c:v>
                </c:pt>
                <c:pt idx="1711">
                  <c:v>44303.385412731484</c:v>
                </c:pt>
                <c:pt idx="1712">
                  <c:v>44303.395829398149</c:v>
                </c:pt>
                <c:pt idx="1713">
                  <c:v>44303.406246064813</c:v>
                </c:pt>
                <c:pt idx="1714">
                  <c:v>44303.416662731484</c:v>
                </c:pt>
                <c:pt idx="1715">
                  <c:v>44303.427079398149</c:v>
                </c:pt>
                <c:pt idx="1716">
                  <c:v>44303.437496064813</c:v>
                </c:pt>
                <c:pt idx="1717">
                  <c:v>44303.447912731484</c:v>
                </c:pt>
                <c:pt idx="1718">
                  <c:v>44303.458329398149</c:v>
                </c:pt>
                <c:pt idx="1719">
                  <c:v>44303.468746064813</c:v>
                </c:pt>
                <c:pt idx="1720">
                  <c:v>44303.479162731484</c:v>
                </c:pt>
                <c:pt idx="1721">
                  <c:v>44303.489579398149</c:v>
                </c:pt>
                <c:pt idx="1722">
                  <c:v>44303.499996064813</c:v>
                </c:pt>
                <c:pt idx="1723">
                  <c:v>44303.510412731484</c:v>
                </c:pt>
                <c:pt idx="1724">
                  <c:v>44303.520829398149</c:v>
                </c:pt>
                <c:pt idx="1725">
                  <c:v>44303.531246064813</c:v>
                </c:pt>
                <c:pt idx="1726">
                  <c:v>44303.541662731484</c:v>
                </c:pt>
                <c:pt idx="1727">
                  <c:v>44303.552079398149</c:v>
                </c:pt>
                <c:pt idx="1728">
                  <c:v>44303.562496064813</c:v>
                </c:pt>
                <c:pt idx="1729">
                  <c:v>44303.572912731484</c:v>
                </c:pt>
                <c:pt idx="1730">
                  <c:v>44303.583329398149</c:v>
                </c:pt>
                <c:pt idx="1731">
                  <c:v>44303.593746064813</c:v>
                </c:pt>
                <c:pt idx="1732">
                  <c:v>44303.604162731484</c:v>
                </c:pt>
                <c:pt idx="1733">
                  <c:v>44303.614579398149</c:v>
                </c:pt>
                <c:pt idx="1734">
                  <c:v>44303.624996064813</c:v>
                </c:pt>
                <c:pt idx="1735">
                  <c:v>44303.635412731484</c:v>
                </c:pt>
                <c:pt idx="1736">
                  <c:v>44303.645829398149</c:v>
                </c:pt>
                <c:pt idx="1737">
                  <c:v>44303.656246064813</c:v>
                </c:pt>
                <c:pt idx="1738">
                  <c:v>44303.666662731484</c:v>
                </c:pt>
                <c:pt idx="1739">
                  <c:v>44303.677079398149</c:v>
                </c:pt>
                <c:pt idx="1740">
                  <c:v>44303.687496064813</c:v>
                </c:pt>
                <c:pt idx="1741">
                  <c:v>44303.697912731484</c:v>
                </c:pt>
                <c:pt idx="1742">
                  <c:v>44303.708329398149</c:v>
                </c:pt>
                <c:pt idx="1743">
                  <c:v>44303.718746064813</c:v>
                </c:pt>
                <c:pt idx="1744">
                  <c:v>44303.729162731484</c:v>
                </c:pt>
                <c:pt idx="1745">
                  <c:v>44303.739579398149</c:v>
                </c:pt>
                <c:pt idx="1746">
                  <c:v>44303.749996064813</c:v>
                </c:pt>
                <c:pt idx="1747">
                  <c:v>44303.760412731484</c:v>
                </c:pt>
                <c:pt idx="1748">
                  <c:v>44303.770829398149</c:v>
                </c:pt>
                <c:pt idx="1749">
                  <c:v>44303.781246064813</c:v>
                </c:pt>
                <c:pt idx="1750">
                  <c:v>44303.791666666664</c:v>
                </c:pt>
                <c:pt idx="1751">
                  <c:v>44303.802083333336</c:v>
                </c:pt>
                <c:pt idx="1752">
                  <c:v>44303.812500057873</c:v>
                </c:pt>
                <c:pt idx="1753">
                  <c:v>44303.82291678241</c:v>
                </c:pt>
                <c:pt idx="1754">
                  <c:v>44303.833333506947</c:v>
                </c:pt>
                <c:pt idx="1755">
                  <c:v>44303.843750231485</c:v>
                </c:pt>
                <c:pt idx="1756">
                  <c:v>44303.854166956022</c:v>
                </c:pt>
                <c:pt idx="1757">
                  <c:v>44303.864583680559</c:v>
                </c:pt>
                <c:pt idx="1758">
                  <c:v>44303.875000405096</c:v>
                </c:pt>
                <c:pt idx="1759">
                  <c:v>44303.885417129626</c:v>
                </c:pt>
                <c:pt idx="1760">
                  <c:v>44303.895833854163</c:v>
                </c:pt>
                <c:pt idx="1761">
                  <c:v>44303.906250578701</c:v>
                </c:pt>
                <c:pt idx="1762">
                  <c:v>44303.916667303238</c:v>
                </c:pt>
                <c:pt idx="1763">
                  <c:v>44303.927084027775</c:v>
                </c:pt>
                <c:pt idx="1764">
                  <c:v>44303.937500752312</c:v>
                </c:pt>
                <c:pt idx="1765">
                  <c:v>44303.947917476849</c:v>
                </c:pt>
                <c:pt idx="1766">
                  <c:v>44303.958334201387</c:v>
                </c:pt>
                <c:pt idx="1767">
                  <c:v>44303.968750925924</c:v>
                </c:pt>
                <c:pt idx="1768">
                  <c:v>44303.979167650461</c:v>
                </c:pt>
                <c:pt idx="1769">
                  <c:v>44303.989584374998</c:v>
                </c:pt>
                <c:pt idx="1770">
                  <c:v>44304.000001099535</c:v>
                </c:pt>
                <c:pt idx="1771">
                  <c:v>44304.010417824073</c:v>
                </c:pt>
                <c:pt idx="1772">
                  <c:v>44304.02083454861</c:v>
                </c:pt>
                <c:pt idx="1773">
                  <c:v>44304.031251273147</c:v>
                </c:pt>
                <c:pt idx="1774">
                  <c:v>44304.041667997684</c:v>
                </c:pt>
                <c:pt idx="1775">
                  <c:v>44304.052084722221</c:v>
                </c:pt>
                <c:pt idx="1776">
                  <c:v>44304.062501446759</c:v>
                </c:pt>
                <c:pt idx="1777">
                  <c:v>44304.072918171296</c:v>
                </c:pt>
                <c:pt idx="1778">
                  <c:v>44304.083334895833</c:v>
                </c:pt>
                <c:pt idx="1779">
                  <c:v>44304.09375162037</c:v>
                </c:pt>
                <c:pt idx="1780">
                  <c:v>44304.104168344908</c:v>
                </c:pt>
                <c:pt idx="1781">
                  <c:v>44304.114585069445</c:v>
                </c:pt>
                <c:pt idx="1782">
                  <c:v>44304.125001793982</c:v>
                </c:pt>
                <c:pt idx="1783">
                  <c:v>44304.135418518519</c:v>
                </c:pt>
                <c:pt idx="1784">
                  <c:v>44304.145835243056</c:v>
                </c:pt>
                <c:pt idx="1785">
                  <c:v>44304.156251967594</c:v>
                </c:pt>
                <c:pt idx="1786">
                  <c:v>44304.166668692131</c:v>
                </c:pt>
                <c:pt idx="1787">
                  <c:v>44304.177085416668</c:v>
                </c:pt>
                <c:pt idx="1788">
                  <c:v>44304.187502141205</c:v>
                </c:pt>
                <c:pt idx="1789">
                  <c:v>44304.197918865742</c:v>
                </c:pt>
                <c:pt idx="1790">
                  <c:v>44304.20833559028</c:v>
                </c:pt>
                <c:pt idx="1791">
                  <c:v>44304.218752314817</c:v>
                </c:pt>
                <c:pt idx="1792">
                  <c:v>44304.229169039354</c:v>
                </c:pt>
                <c:pt idx="1793">
                  <c:v>44304.239585763891</c:v>
                </c:pt>
                <c:pt idx="1794">
                  <c:v>44304.250002488428</c:v>
                </c:pt>
                <c:pt idx="1795">
                  <c:v>44304.260419212966</c:v>
                </c:pt>
                <c:pt idx="1796">
                  <c:v>44304.270835937503</c:v>
                </c:pt>
                <c:pt idx="1797">
                  <c:v>44304.28125266204</c:v>
                </c:pt>
                <c:pt idx="1798">
                  <c:v>44304.291669386577</c:v>
                </c:pt>
                <c:pt idx="1799">
                  <c:v>44304.302086111114</c:v>
                </c:pt>
                <c:pt idx="1800">
                  <c:v>44304.312502835652</c:v>
                </c:pt>
                <c:pt idx="1801">
                  <c:v>44304.322919560182</c:v>
                </c:pt>
                <c:pt idx="1802">
                  <c:v>44304.333336284719</c:v>
                </c:pt>
                <c:pt idx="1803">
                  <c:v>44304.343753009256</c:v>
                </c:pt>
                <c:pt idx="1804">
                  <c:v>44304.354169733793</c:v>
                </c:pt>
                <c:pt idx="1805">
                  <c:v>44304.36458645833</c:v>
                </c:pt>
                <c:pt idx="1806">
                  <c:v>44304.375003182868</c:v>
                </c:pt>
                <c:pt idx="1807">
                  <c:v>44304.385419907405</c:v>
                </c:pt>
                <c:pt idx="1808">
                  <c:v>44304.395836631942</c:v>
                </c:pt>
                <c:pt idx="1809">
                  <c:v>44304.406253356479</c:v>
                </c:pt>
                <c:pt idx="1810">
                  <c:v>44304.416670081016</c:v>
                </c:pt>
                <c:pt idx="1811">
                  <c:v>44304.427086805554</c:v>
                </c:pt>
                <c:pt idx="1812">
                  <c:v>44304.437503530091</c:v>
                </c:pt>
                <c:pt idx="1813">
                  <c:v>44304.447920254628</c:v>
                </c:pt>
                <c:pt idx="1814">
                  <c:v>44304.458336979165</c:v>
                </c:pt>
                <c:pt idx="1815">
                  <c:v>44304.468753703703</c:v>
                </c:pt>
                <c:pt idx="1816">
                  <c:v>44304.47917042824</c:v>
                </c:pt>
                <c:pt idx="1817">
                  <c:v>44304.489587152777</c:v>
                </c:pt>
                <c:pt idx="1818">
                  <c:v>44304.500003877314</c:v>
                </c:pt>
                <c:pt idx="1819">
                  <c:v>44304.510420601851</c:v>
                </c:pt>
                <c:pt idx="1820">
                  <c:v>44304.520837326389</c:v>
                </c:pt>
                <c:pt idx="1821">
                  <c:v>44304.531254050926</c:v>
                </c:pt>
                <c:pt idx="1822">
                  <c:v>44304.541670775463</c:v>
                </c:pt>
                <c:pt idx="1823">
                  <c:v>44304.5520875</c:v>
                </c:pt>
                <c:pt idx="1824">
                  <c:v>44304.562504224537</c:v>
                </c:pt>
                <c:pt idx="1825">
                  <c:v>44304.572920949075</c:v>
                </c:pt>
                <c:pt idx="1826">
                  <c:v>44304.583337673612</c:v>
                </c:pt>
                <c:pt idx="1827">
                  <c:v>44304.593754398149</c:v>
                </c:pt>
                <c:pt idx="1828">
                  <c:v>44304.604171122686</c:v>
                </c:pt>
                <c:pt idx="1829">
                  <c:v>44304.614587847223</c:v>
                </c:pt>
                <c:pt idx="1830">
                  <c:v>44304.625004571761</c:v>
                </c:pt>
                <c:pt idx="1831">
                  <c:v>44304.635421296298</c:v>
                </c:pt>
                <c:pt idx="1832">
                  <c:v>44304.645838020835</c:v>
                </c:pt>
                <c:pt idx="1833">
                  <c:v>44304.656254745372</c:v>
                </c:pt>
                <c:pt idx="1834">
                  <c:v>44304.666671469909</c:v>
                </c:pt>
                <c:pt idx="1835">
                  <c:v>44304.677088194447</c:v>
                </c:pt>
                <c:pt idx="1836">
                  <c:v>44304.687504918984</c:v>
                </c:pt>
                <c:pt idx="1837">
                  <c:v>44304.697921643521</c:v>
                </c:pt>
                <c:pt idx="1838">
                  <c:v>44304.708338368058</c:v>
                </c:pt>
                <c:pt idx="1839">
                  <c:v>44304.718755092596</c:v>
                </c:pt>
                <c:pt idx="1840">
                  <c:v>44304.729171817133</c:v>
                </c:pt>
                <c:pt idx="1841">
                  <c:v>44304.73958854167</c:v>
                </c:pt>
                <c:pt idx="1842">
                  <c:v>44304.750005266207</c:v>
                </c:pt>
                <c:pt idx="1843">
                  <c:v>44304.760421990744</c:v>
                </c:pt>
                <c:pt idx="1844">
                  <c:v>44304.770838715274</c:v>
                </c:pt>
                <c:pt idx="1845">
                  <c:v>44304.781255439812</c:v>
                </c:pt>
                <c:pt idx="1846">
                  <c:v>44304.791672164349</c:v>
                </c:pt>
                <c:pt idx="1847">
                  <c:v>44304.802088888886</c:v>
                </c:pt>
                <c:pt idx="1848">
                  <c:v>44304.812505613423</c:v>
                </c:pt>
                <c:pt idx="1849">
                  <c:v>44304.82292233796</c:v>
                </c:pt>
                <c:pt idx="1850">
                  <c:v>44304.833339062498</c:v>
                </c:pt>
                <c:pt idx="1851">
                  <c:v>44304.843755787035</c:v>
                </c:pt>
                <c:pt idx="1852">
                  <c:v>44304.854166666664</c:v>
                </c:pt>
                <c:pt idx="1853">
                  <c:v>44304.864583333336</c:v>
                </c:pt>
                <c:pt idx="1854">
                  <c:v>44304.875</c:v>
                </c:pt>
                <c:pt idx="1855">
                  <c:v>44304.885416666664</c:v>
                </c:pt>
                <c:pt idx="1856">
                  <c:v>44304.89583321759</c:v>
                </c:pt>
                <c:pt idx="1857">
                  <c:v>44304.906249826388</c:v>
                </c:pt>
                <c:pt idx="1858">
                  <c:v>44304.916666435187</c:v>
                </c:pt>
                <c:pt idx="1859">
                  <c:v>44304.927083043978</c:v>
                </c:pt>
                <c:pt idx="1860">
                  <c:v>44304.937499652777</c:v>
                </c:pt>
                <c:pt idx="1861">
                  <c:v>44304.947916261575</c:v>
                </c:pt>
                <c:pt idx="1862">
                  <c:v>44304.958332870374</c:v>
                </c:pt>
                <c:pt idx="1863">
                  <c:v>44304.968749479165</c:v>
                </c:pt>
                <c:pt idx="1864">
                  <c:v>44304.979166087964</c:v>
                </c:pt>
                <c:pt idx="1865">
                  <c:v>44304.989582696762</c:v>
                </c:pt>
                <c:pt idx="1866">
                  <c:v>44304.999999305554</c:v>
                </c:pt>
                <c:pt idx="1867">
                  <c:v>44305.010415914352</c:v>
                </c:pt>
                <c:pt idx="1868">
                  <c:v>44305.020832523151</c:v>
                </c:pt>
                <c:pt idx="1869">
                  <c:v>44305.031249131942</c:v>
                </c:pt>
                <c:pt idx="1870">
                  <c:v>44305.04166574074</c:v>
                </c:pt>
                <c:pt idx="1871">
                  <c:v>44305.052082349539</c:v>
                </c:pt>
                <c:pt idx="1872">
                  <c:v>44305.06249895833</c:v>
                </c:pt>
                <c:pt idx="1873">
                  <c:v>44305.072915567129</c:v>
                </c:pt>
                <c:pt idx="1874">
                  <c:v>44305.083332175927</c:v>
                </c:pt>
                <c:pt idx="1875">
                  <c:v>44305.093748784719</c:v>
                </c:pt>
                <c:pt idx="1876">
                  <c:v>44305.104165393517</c:v>
                </c:pt>
                <c:pt idx="1877">
                  <c:v>44305.114582002316</c:v>
                </c:pt>
                <c:pt idx="1878">
                  <c:v>44305.124998611114</c:v>
                </c:pt>
                <c:pt idx="1879">
                  <c:v>44305.135415219906</c:v>
                </c:pt>
                <c:pt idx="1880">
                  <c:v>44305.145831828704</c:v>
                </c:pt>
                <c:pt idx="1881">
                  <c:v>44305.156248437503</c:v>
                </c:pt>
                <c:pt idx="1882">
                  <c:v>44305.166665046294</c:v>
                </c:pt>
                <c:pt idx="1883">
                  <c:v>44305.177081655092</c:v>
                </c:pt>
                <c:pt idx="1884">
                  <c:v>44305.187498263891</c:v>
                </c:pt>
                <c:pt idx="1885">
                  <c:v>44305.197914872682</c:v>
                </c:pt>
                <c:pt idx="1886">
                  <c:v>44305.208331481481</c:v>
                </c:pt>
                <c:pt idx="1887">
                  <c:v>44305.218748032406</c:v>
                </c:pt>
                <c:pt idx="1888">
                  <c:v>44305.229164641205</c:v>
                </c:pt>
                <c:pt idx="1889">
                  <c:v>44305.239581250004</c:v>
                </c:pt>
                <c:pt idx="1890">
                  <c:v>44305.249997858795</c:v>
                </c:pt>
                <c:pt idx="1891">
                  <c:v>44305.260414467593</c:v>
                </c:pt>
                <c:pt idx="1892">
                  <c:v>44305.270831076392</c:v>
                </c:pt>
                <c:pt idx="1893">
                  <c:v>44305.281247685183</c:v>
                </c:pt>
                <c:pt idx="1894">
                  <c:v>44305.291664293982</c:v>
                </c:pt>
                <c:pt idx="1895">
                  <c:v>44305.30208090278</c:v>
                </c:pt>
                <c:pt idx="1896">
                  <c:v>44305.312497511572</c:v>
                </c:pt>
                <c:pt idx="1897">
                  <c:v>44305.32291412037</c:v>
                </c:pt>
                <c:pt idx="1898">
                  <c:v>44305.333330729169</c:v>
                </c:pt>
                <c:pt idx="1899">
                  <c:v>44305.34374733796</c:v>
                </c:pt>
                <c:pt idx="1900">
                  <c:v>44305.354163946758</c:v>
                </c:pt>
                <c:pt idx="1901">
                  <c:v>44305.364580555557</c:v>
                </c:pt>
                <c:pt idx="1902">
                  <c:v>44305.374997164348</c:v>
                </c:pt>
                <c:pt idx="1903">
                  <c:v>44305.385413773147</c:v>
                </c:pt>
                <c:pt idx="1904">
                  <c:v>44305.395830381945</c:v>
                </c:pt>
                <c:pt idx="1905">
                  <c:v>44305.406246990744</c:v>
                </c:pt>
                <c:pt idx="1906">
                  <c:v>44305.416663599535</c:v>
                </c:pt>
                <c:pt idx="1907">
                  <c:v>44305.427080208334</c:v>
                </c:pt>
                <c:pt idx="1908">
                  <c:v>44305.437496817132</c:v>
                </c:pt>
                <c:pt idx="1909">
                  <c:v>44305.447913425924</c:v>
                </c:pt>
                <c:pt idx="1910">
                  <c:v>44305.458330034722</c:v>
                </c:pt>
                <c:pt idx="1911">
                  <c:v>44305.468746643521</c:v>
                </c:pt>
                <c:pt idx="1912">
                  <c:v>44305.479163252312</c:v>
                </c:pt>
                <c:pt idx="1913">
                  <c:v>44305.489579861111</c:v>
                </c:pt>
                <c:pt idx="1914">
                  <c:v>44305.499996469909</c:v>
                </c:pt>
                <c:pt idx="1915">
                  <c:v>44305.5104130787</c:v>
                </c:pt>
                <c:pt idx="1916">
                  <c:v>44305.520829687499</c:v>
                </c:pt>
                <c:pt idx="1917">
                  <c:v>44305.531246296297</c:v>
                </c:pt>
                <c:pt idx="1918">
                  <c:v>44305.541662905096</c:v>
                </c:pt>
                <c:pt idx="1919">
                  <c:v>44305.552079513887</c:v>
                </c:pt>
                <c:pt idx="1920">
                  <c:v>44305.562496122686</c:v>
                </c:pt>
                <c:pt idx="1921">
                  <c:v>44305.572912731484</c:v>
                </c:pt>
                <c:pt idx="1922">
                  <c:v>44305.583329340276</c:v>
                </c:pt>
                <c:pt idx="1923">
                  <c:v>44305.593745949074</c:v>
                </c:pt>
                <c:pt idx="1924">
                  <c:v>44305.604162557873</c:v>
                </c:pt>
                <c:pt idx="1925">
                  <c:v>44305.614579166664</c:v>
                </c:pt>
                <c:pt idx="1926">
                  <c:v>44305.624995775463</c:v>
                </c:pt>
                <c:pt idx="1927">
                  <c:v>44305.635412384261</c:v>
                </c:pt>
                <c:pt idx="1928">
                  <c:v>44305.645828993052</c:v>
                </c:pt>
                <c:pt idx="1929">
                  <c:v>44305.656245601851</c:v>
                </c:pt>
                <c:pt idx="1930">
                  <c:v>44305.66666221065</c:v>
                </c:pt>
                <c:pt idx="1931">
                  <c:v>44305.677078819448</c:v>
                </c:pt>
                <c:pt idx="1932">
                  <c:v>44305.687495428239</c:v>
                </c:pt>
                <c:pt idx="1933">
                  <c:v>44305.697912037038</c:v>
                </c:pt>
                <c:pt idx="1934">
                  <c:v>44305.708328645836</c:v>
                </c:pt>
                <c:pt idx="1935">
                  <c:v>44305.718745254628</c:v>
                </c:pt>
                <c:pt idx="1936">
                  <c:v>44305.729161863426</c:v>
                </c:pt>
                <c:pt idx="1937">
                  <c:v>44305.739578472225</c:v>
                </c:pt>
                <c:pt idx="1938">
                  <c:v>44305.749995081016</c:v>
                </c:pt>
                <c:pt idx="1939">
                  <c:v>44305.760411689815</c:v>
                </c:pt>
                <c:pt idx="1940">
                  <c:v>44305.770828298613</c:v>
                </c:pt>
                <c:pt idx="1941">
                  <c:v>44305.781244907404</c:v>
                </c:pt>
                <c:pt idx="1942">
                  <c:v>44305.791661516203</c:v>
                </c:pt>
                <c:pt idx="1943">
                  <c:v>44305.802078125002</c:v>
                </c:pt>
                <c:pt idx="1944">
                  <c:v>44305.812494733793</c:v>
                </c:pt>
                <c:pt idx="1945">
                  <c:v>44305.822911342591</c:v>
                </c:pt>
                <c:pt idx="1946">
                  <c:v>44305.83332795139</c:v>
                </c:pt>
                <c:pt idx="1947">
                  <c:v>44305.843744560188</c:v>
                </c:pt>
                <c:pt idx="1948">
                  <c:v>44305.85416116898</c:v>
                </c:pt>
                <c:pt idx="1949">
                  <c:v>44305.864577777778</c:v>
                </c:pt>
                <c:pt idx="1950">
                  <c:v>44305.874994386577</c:v>
                </c:pt>
                <c:pt idx="1951">
                  <c:v>44305.885410995368</c:v>
                </c:pt>
                <c:pt idx="1952">
                  <c:v>44305.895827604167</c:v>
                </c:pt>
                <c:pt idx="1953">
                  <c:v>44305.906244212965</c:v>
                </c:pt>
                <c:pt idx="1954">
                  <c:v>44305.916666666664</c:v>
                </c:pt>
                <c:pt idx="1955">
                  <c:v>44305.927083333336</c:v>
                </c:pt>
                <c:pt idx="1956">
                  <c:v>44305.9375</c:v>
                </c:pt>
                <c:pt idx="1957">
                  <c:v>44305.947916666664</c:v>
                </c:pt>
                <c:pt idx="1958">
                  <c:v>44305.958333333336</c:v>
                </c:pt>
                <c:pt idx="1959">
                  <c:v>44305.96875</c:v>
                </c:pt>
                <c:pt idx="1960">
                  <c:v>44305.979166666664</c:v>
                </c:pt>
                <c:pt idx="1961">
                  <c:v>44305.989583333336</c:v>
                </c:pt>
                <c:pt idx="1962">
                  <c:v>44306</c:v>
                </c:pt>
                <c:pt idx="1963">
                  <c:v>44306.010416666664</c:v>
                </c:pt>
                <c:pt idx="1964">
                  <c:v>44306.020833333336</c:v>
                </c:pt>
                <c:pt idx="1965">
                  <c:v>44306.03125</c:v>
                </c:pt>
                <c:pt idx="1966">
                  <c:v>44306.041666666664</c:v>
                </c:pt>
                <c:pt idx="1967">
                  <c:v>44306.052083333336</c:v>
                </c:pt>
                <c:pt idx="1968">
                  <c:v>44306.0625</c:v>
                </c:pt>
                <c:pt idx="1969">
                  <c:v>44306.072916666664</c:v>
                </c:pt>
                <c:pt idx="1970">
                  <c:v>44306.083333333336</c:v>
                </c:pt>
                <c:pt idx="1971">
                  <c:v>44306.09375</c:v>
                </c:pt>
                <c:pt idx="1972">
                  <c:v>44306.104166666664</c:v>
                </c:pt>
                <c:pt idx="1973">
                  <c:v>44306.114583333336</c:v>
                </c:pt>
                <c:pt idx="1974">
                  <c:v>44306.125</c:v>
                </c:pt>
                <c:pt idx="1975">
                  <c:v>44306.135416666664</c:v>
                </c:pt>
                <c:pt idx="1976">
                  <c:v>44306.145833333336</c:v>
                </c:pt>
                <c:pt idx="1977">
                  <c:v>44306.15625</c:v>
                </c:pt>
                <c:pt idx="1978">
                  <c:v>44306.166666666664</c:v>
                </c:pt>
                <c:pt idx="1979">
                  <c:v>44306.177083333336</c:v>
                </c:pt>
                <c:pt idx="1980">
                  <c:v>44306.1875</c:v>
                </c:pt>
                <c:pt idx="1981">
                  <c:v>44306.197916666664</c:v>
                </c:pt>
                <c:pt idx="1982">
                  <c:v>44306.208333333336</c:v>
                </c:pt>
                <c:pt idx="1983">
                  <c:v>44306.21875</c:v>
                </c:pt>
                <c:pt idx="1984">
                  <c:v>44306.229166666664</c:v>
                </c:pt>
                <c:pt idx="1985">
                  <c:v>44306.239583333336</c:v>
                </c:pt>
                <c:pt idx="1986">
                  <c:v>44306.25</c:v>
                </c:pt>
                <c:pt idx="1987">
                  <c:v>44306.260416666664</c:v>
                </c:pt>
                <c:pt idx="1988">
                  <c:v>44306.270833333336</c:v>
                </c:pt>
                <c:pt idx="1989">
                  <c:v>44306.28125</c:v>
                </c:pt>
                <c:pt idx="1990">
                  <c:v>44306.291666666664</c:v>
                </c:pt>
                <c:pt idx="1991">
                  <c:v>44306.302083333336</c:v>
                </c:pt>
                <c:pt idx="1992">
                  <c:v>44306.3125</c:v>
                </c:pt>
                <c:pt idx="1993">
                  <c:v>44306.322916666664</c:v>
                </c:pt>
                <c:pt idx="1994">
                  <c:v>44306.333333333336</c:v>
                </c:pt>
                <c:pt idx="1995">
                  <c:v>44306.34375</c:v>
                </c:pt>
                <c:pt idx="1996">
                  <c:v>44306.354166666664</c:v>
                </c:pt>
                <c:pt idx="1997">
                  <c:v>44306.364583333336</c:v>
                </c:pt>
                <c:pt idx="1998">
                  <c:v>44306.375</c:v>
                </c:pt>
                <c:pt idx="1999">
                  <c:v>44306.385416666664</c:v>
                </c:pt>
                <c:pt idx="2000">
                  <c:v>44306.395833333336</c:v>
                </c:pt>
                <c:pt idx="2001">
                  <c:v>44306.40625</c:v>
                </c:pt>
                <c:pt idx="2002">
                  <c:v>44306.416666666664</c:v>
                </c:pt>
                <c:pt idx="2003">
                  <c:v>44306.427083333336</c:v>
                </c:pt>
                <c:pt idx="2004">
                  <c:v>44306.4375</c:v>
                </c:pt>
                <c:pt idx="2005">
                  <c:v>44306.447916666664</c:v>
                </c:pt>
                <c:pt idx="2006">
                  <c:v>44306.458333333336</c:v>
                </c:pt>
                <c:pt idx="2007">
                  <c:v>44306.46875</c:v>
                </c:pt>
                <c:pt idx="2008">
                  <c:v>44306.479166666664</c:v>
                </c:pt>
                <c:pt idx="2009">
                  <c:v>44306.489583333336</c:v>
                </c:pt>
                <c:pt idx="2010">
                  <c:v>44306.5</c:v>
                </c:pt>
                <c:pt idx="2011">
                  <c:v>44306.510416666664</c:v>
                </c:pt>
                <c:pt idx="2012">
                  <c:v>44306.520833333336</c:v>
                </c:pt>
                <c:pt idx="2013">
                  <c:v>44306.53125</c:v>
                </c:pt>
                <c:pt idx="2014">
                  <c:v>44306.541666666664</c:v>
                </c:pt>
                <c:pt idx="2015">
                  <c:v>44306.552083333336</c:v>
                </c:pt>
                <c:pt idx="2016">
                  <c:v>44306.5625</c:v>
                </c:pt>
                <c:pt idx="2017">
                  <c:v>44306.572916666664</c:v>
                </c:pt>
                <c:pt idx="2018">
                  <c:v>44306.583333333336</c:v>
                </c:pt>
                <c:pt idx="2019">
                  <c:v>44306.59375</c:v>
                </c:pt>
                <c:pt idx="2020">
                  <c:v>44306.604166666664</c:v>
                </c:pt>
                <c:pt idx="2021">
                  <c:v>44306.61458321759</c:v>
                </c:pt>
                <c:pt idx="2022">
                  <c:v>44306.624999826388</c:v>
                </c:pt>
                <c:pt idx="2023">
                  <c:v>44306.635416435187</c:v>
                </c:pt>
                <c:pt idx="2024">
                  <c:v>44306.645833043978</c:v>
                </c:pt>
                <c:pt idx="2025">
                  <c:v>44306.656249652777</c:v>
                </c:pt>
                <c:pt idx="2026">
                  <c:v>44306.666666261575</c:v>
                </c:pt>
                <c:pt idx="2027">
                  <c:v>44306.677082870374</c:v>
                </c:pt>
                <c:pt idx="2028">
                  <c:v>44306.687499479165</c:v>
                </c:pt>
                <c:pt idx="2029">
                  <c:v>44306.697916087964</c:v>
                </c:pt>
                <c:pt idx="2030">
                  <c:v>44306.708332696762</c:v>
                </c:pt>
                <c:pt idx="2031">
                  <c:v>44306.718749305554</c:v>
                </c:pt>
                <c:pt idx="2032">
                  <c:v>44306.729165914352</c:v>
                </c:pt>
                <c:pt idx="2033">
                  <c:v>44306.739582523151</c:v>
                </c:pt>
                <c:pt idx="2034">
                  <c:v>44306.749999131942</c:v>
                </c:pt>
                <c:pt idx="2035">
                  <c:v>44306.76041574074</c:v>
                </c:pt>
                <c:pt idx="2036">
                  <c:v>44306.770832349539</c:v>
                </c:pt>
                <c:pt idx="2037">
                  <c:v>44306.78124895833</c:v>
                </c:pt>
                <c:pt idx="2038">
                  <c:v>44306.791665567129</c:v>
                </c:pt>
                <c:pt idx="2039">
                  <c:v>44306.802082175927</c:v>
                </c:pt>
                <c:pt idx="2040">
                  <c:v>44306.812498784719</c:v>
                </c:pt>
                <c:pt idx="2041">
                  <c:v>44306.822915393517</c:v>
                </c:pt>
                <c:pt idx="2042">
                  <c:v>44306.833332002316</c:v>
                </c:pt>
                <c:pt idx="2043">
                  <c:v>44306.843748611114</c:v>
                </c:pt>
                <c:pt idx="2044">
                  <c:v>44306.854165219906</c:v>
                </c:pt>
                <c:pt idx="2045">
                  <c:v>44306.864581828704</c:v>
                </c:pt>
                <c:pt idx="2046">
                  <c:v>44306.874998437503</c:v>
                </c:pt>
                <c:pt idx="2047">
                  <c:v>44306.885415046294</c:v>
                </c:pt>
                <c:pt idx="2048">
                  <c:v>44306.895831655092</c:v>
                </c:pt>
                <c:pt idx="2049">
                  <c:v>44306.906248263891</c:v>
                </c:pt>
                <c:pt idx="2050">
                  <c:v>44306.916664872682</c:v>
                </c:pt>
                <c:pt idx="2051">
                  <c:v>44306.927081481481</c:v>
                </c:pt>
                <c:pt idx="2052">
                  <c:v>44306.937498090279</c:v>
                </c:pt>
                <c:pt idx="2053">
                  <c:v>44306.947914699071</c:v>
                </c:pt>
                <c:pt idx="2054">
                  <c:v>44306.958331307869</c:v>
                </c:pt>
                <c:pt idx="2055">
                  <c:v>44306.968747916668</c:v>
                </c:pt>
                <c:pt idx="2056">
                  <c:v>44306.979164525466</c:v>
                </c:pt>
                <c:pt idx="2057">
                  <c:v>44306.989581134258</c:v>
                </c:pt>
                <c:pt idx="2058">
                  <c:v>44306.999997743056</c:v>
                </c:pt>
                <c:pt idx="2059">
                  <c:v>44307.010414351855</c:v>
                </c:pt>
                <c:pt idx="2060">
                  <c:v>44307.020830960646</c:v>
                </c:pt>
                <c:pt idx="2061">
                  <c:v>44307.031247453706</c:v>
                </c:pt>
                <c:pt idx="2062">
                  <c:v>44307.041664004631</c:v>
                </c:pt>
                <c:pt idx="2063">
                  <c:v>44307.052080555557</c:v>
                </c:pt>
                <c:pt idx="2064">
                  <c:v>44307.062497106483</c:v>
                </c:pt>
                <c:pt idx="2065">
                  <c:v>44307.072913657408</c:v>
                </c:pt>
                <c:pt idx="2066">
                  <c:v>44307.083330208334</c:v>
                </c:pt>
                <c:pt idx="2067">
                  <c:v>44307.093746759259</c:v>
                </c:pt>
                <c:pt idx="2068">
                  <c:v>44307.104163310185</c:v>
                </c:pt>
                <c:pt idx="2069">
                  <c:v>44307.114579861111</c:v>
                </c:pt>
                <c:pt idx="2070">
                  <c:v>44307.124996412036</c:v>
                </c:pt>
                <c:pt idx="2071">
                  <c:v>44307.135412962962</c:v>
                </c:pt>
                <c:pt idx="2072">
                  <c:v>44307.145829513887</c:v>
                </c:pt>
                <c:pt idx="2073">
                  <c:v>44307.156246064813</c:v>
                </c:pt>
                <c:pt idx="2074">
                  <c:v>44307.166662615738</c:v>
                </c:pt>
                <c:pt idx="2075">
                  <c:v>44307.177079166664</c:v>
                </c:pt>
                <c:pt idx="2076">
                  <c:v>44307.18749571759</c:v>
                </c:pt>
                <c:pt idx="2077">
                  <c:v>44307.197912268515</c:v>
                </c:pt>
                <c:pt idx="2078">
                  <c:v>44307.208328819448</c:v>
                </c:pt>
                <c:pt idx="2079">
                  <c:v>44307.218745370374</c:v>
                </c:pt>
                <c:pt idx="2080">
                  <c:v>44307.229161921299</c:v>
                </c:pt>
                <c:pt idx="2081">
                  <c:v>44307.239578472225</c:v>
                </c:pt>
                <c:pt idx="2082">
                  <c:v>44307.24999502315</c:v>
                </c:pt>
                <c:pt idx="2083">
                  <c:v>44307.260411574076</c:v>
                </c:pt>
                <c:pt idx="2084">
                  <c:v>44307.270828125002</c:v>
                </c:pt>
                <c:pt idx="2085">
                  <c:v>44307.281244675927</c:v>
                </c:pt>
                <c:pt idx="2086">
                  <c:v>44307.291661226853</c:v>
                </c:pt>
                <c:pt idx="2087">
                  <c:v>44307.302077777778</c:v>
                </c:pt>
                <c:pt idx="2088">
                  <c:v>44307.312494328704</c:v>
                </c:pt>
                <c:pt idx="2089">
                  <c:v>44307.322916666664</c:v>
                </c:pt>
                <c:pt idx="2090">
                  <c:v>44307.333333333336</c:v>
                </c:pt>
                <c:pt idx="2091">
                  <c:v>44307.343750057873</c:v>
                </c:pt>
                <c:pt idx="2092">
                  <c:v>44307.35416678241</c:v>
                </c:pt>
                <c:pt idx="2093">
                  <c:v>44307.364583506947</c:v>
                </c:pt>
                <c:pt idx="2094">
                  <c:v>44307.375000231485</c:v>
                </c:pt>
                <c:pt idx="2095">
                  <c:v>44307.385416956022</c:v>
                </c:pt>
                <c:pt idx="2096">
                  <c:v>44307.395833680559</c:v>
                </c:pt>
                <c:pt idx="2097">
                  <c:v>44307.406250405096</c:v>
                </c:pt>
                <c:pt idx="2098">
                  <c:v>44307.416667129626</c:v>
                </c:pt>
                <c:pt idx="2099">
                  <c:v>44307.427083854163</c:v>
                </c:pt>
                <c:pt idx="2100">
                  <c:v>44307.437500578701</c:v>
                </c:pt>
                <c:pt idx="2101">
                  <c:v>44307.447917303238</c:v>
                </c:pt>
                <c:pt idx="2102">
                  <c:v>44307.458334027775</c:v>
                </c:pt>
                <c:pt idx="2103">
                  <c:v>44307.468750752312</c:v>
                </c:pt>
                <c:pt idx="2104">
                  <c:v>44307.479167476849</c:v>
                </c:pt>
                <c:pt idx="2105">
                  <c:v>44307.489584201387</c:v>
                </c:pt>
                <c:pt idx="2106">
                  <c:v>44307.500000925924</c:v>
                </c:pt>
                <c:pt idx="2107">
                  <c:v>44307.510417650461</c:v>
                </c:pt>
                <c:pt idx="2108">
                  <c:v>44307.520834317133</c:v>
                </c:pt>
                <c:pt idx="2109">
                  <c:v>44307.53125104167</c:v>
                </c:pt>
                <c:pt idx="2110">
                  <c:v>44307.541667766207</c:v>
                </c:pt>
                <c:pt idx="2111">
                  <c:v>44307.552084490744</c:v>
                </c:pt>
                <c:pt idx="2112">
                  <c:v>44307.562501215281</c:v>
                </c:pt>
                <c:pt idx="2113">
                  <c:v>44307.572917939811</c:v>
                </c:pt>
                <c:pt idx="2114">
                  <c:v>44307.583334664349</c:v>
                </c:pt>
                <c:pt idx="2115">
                  <c:v>44307.593751388886</c:v>
                </c:pt>
                <c:pt idx="2116">
                  <c:v>44307.604168113423</c:v>
                </c:pt>
                <c:pt idx="2117">
                  <c:v>44307.61458483796</c:v>
                </c:pt>
                <c:pt idx="2118">
                  <c:v>44307.625001562497</c:v>
                </c:pt>
                <c:pt idx="2119">
                  <c:v>44307.635418287035</c:v>
                </c:pt>
                <c:pt idx="2120">
                  <c:v>44307.645835011572</c:v>
                </c:pt>
                <c:pt idx="2121">
                  <c:v>44307.656251736109</c:v>
                </c:pt>
                <c:pt idx="2122">
                  <c:v>44307.666668460646</c:v>
                </c:pt>
                <c:pt idx="2123">
                  <c:v>44307.677085185183</c:v>
                </c:pt>
                <c:pt idx="2124">
                  <c:v>44307.687501909721</c:v>
                </c:pt>
                <c:pt idx="2125">
                  <c:v>44307.697918634258</c:v>
                </c:pt>
                <c:pt idx="2126">
                  <c:v>44307.708335358795</c:v>
                </c:pt>
                <c:pt idx="2127">
                  <c:v>44307.718752083332</c:v>
                </c:pt>
                <c:pt idx="2128">
                  <c:v>44307.729168807869</c:v>
                </c:pt>
                <c:pt idx="2129">
                  <c:v>44307.739585532407</c:v>
                </c:pt>
                <c:pt idx="2130">
                  <c:v>44307.750002256944</c:v>
                </c:pt>
                <c:pt idx="2131">
                  <c:v>44307.760418981481</c:v>
                </c:pt>
                <c:pt idx="2132">
                  <c:v>44307.770835706018</c:v>
                </c:pt>
                <c:pt idx="2133">
                  <c:v>44307.781252430555</c:v>
                </c:pt>
                <c:pt idx="2134">
                  <c:v>44307.791669155093</c:v>
                </c:pt>
                <c:pt idx="2135">
                  <c:v>44307.80208587963</c:v>
                </c:pt>
                <c:pt idx="2136">
                  <c:v>44307.812502604167</c:v>
                </c:pt>
                <c:pt idx="2137">
                  <c:v>44307.822919328704</c:v>
                </c:pt>
                <c:pt idx="2138">
                  <c:v>44307.833336053242</c:v>
                </c:pt>
                <c:pt idx="2139">
                  <c:v>44307.843752777779</c:v>
                </c:pt>
                <c:pt idx="2140">
                  <c:v>44307.854169502316</c:v>
                </c:pt>
                <c:pt idx="2141">
                  <c:v>44307.864586226853</c:v>
                </c:pt>
                <c:pt idx="2142">
                  <c:v>44307.87500295139</c:v>
                </c:pt>
                <c:pt idx="2143">
                  <c:v>44307.885419675928</c:v>
                </c:pt>
                <c:pt idx="2144">
                  <c:v>44307.895836400465</c:v>
                </c:pt>
                <c:pt idx="2145">
                  <c:v>44307.906253125002</c:v>
                </c:pt>
                <c:pt idx="2146">
                  <c:v>44307.916669849539</c:v>
                </c:pt>
                <c:pt idx="2147">
                  <c:v>44307.927086574076</c:v>
                </c:pt>
                <c:pt idx="2148">
                  <c:v>44307.937503298614</c:v>
                </c:pt>
                <c:pt idx="2149">
                  <c:v>44307.947920023151</c:v>
                </c:pt>
                <c:pt idx="2150">
                  <c:v>44307.958336747688</c:v>
                </c:pt>
                <c:pt idx="2151">
                  <c:v>44307.968753472225</c:v>
                </c:pt>
                <c:pt idx="2152">
                  <c:v>44307.979170196762</c:v>
                </c:pt>
                <c:pt idx="2153">
                  <c:v>44307.9895869213</c:v>
                </c:pt>
                <c:pt idx="2154">
                  <c:v>44308.000003645837</c:v>
                </c:pt>
                <c:pt idx="2155">
                  <c:v>44308.010420370367</c:v>
                </c:pt>
                <c:pt idx="2156">
                  <c:v>44308.020837094904</c:v>
                </c:pt>
                <c:pt idx="2157">
                  <c:v>44308.031253761575</c:v>
                </c:pt>
                <c:pt idx="2158">
                  <c:v>44308.041670486113</c:v>
                </c:pt>
                <c:pt idx="2159">
                  <c:v>44308.05208721065</c:v>
                </c:pt>
                <c:pt idx="2160">
                  <c:v>44308.062503935187</c:v>
                </c:pt>
                <c:pt idx="2161">
                  <c:v>44308.072920659724</c:v>
                </c:pt>
                <c:pt idx="2162">
                  <c:v>44308.083337384262</c:v>
                </c:pt>
                <c:pt idx="2163">
                  <c:v>44308.093754108799</c:v>
                </c:pt>
                <c:pt idx="2164">
                  <c:v>44308.104170833336</c:v>
                </c:pt>
                <c:pt idx="2165">
                  <c:v>44308.114587557873</c:v>
                </c:pt>
                <c:pt idx="2166">
                  <c:v>44308.12500428241</c:v>
                </c:pt>
                <c:pt idx="2167">
                  <c:v>44308.135421006948</c:v>
                </c:pt>
                <c:pt idx="2168">
                  <c:v>44308.145837731485</c:v>
                </c:pt>
                <c:pt idx="2169">
                  <c:v>44308.156254456022</c:v>
                </c:pt>
                <c:pt idx="2170">
                  <c:v>44308.166671180552</c:v>
                </c:pt>
                <c:pt idx="2171">
                  <c:v>44308.177087905089</c:v>
                </c:pt>
                <c:pt idx="2172">
                  <c:v>44308.187504629626</c:v>
                </c:pt>
                <c:pt idx="2173">
                  <c:v>44308.197921354164</c:v>
                </c:pt>
                <c:pt idx="2174">
                  <c:v>44308.208338078701</c:v>
                </c:pt>
                <c:pt idx="2175">
                  <c:v>44308.218754803238</c:v>
                </c:pt>
                <c:pt idx="2176">
                  <c:v>44308.229171527775</c:v>
                </c:pt>
                <c:pt idx="2177">
                  <c:v>44308.239588252312</c:v>
                </c:pt>
                <c:pt idx="2178">
                  <c:v>44308.25000497685</c:v>
                </c:pt>
                <c:pt idx="2179">
                  <c:v>44308.260421701387</c:v>
                </c:pt>
                <c:pt idx="2180">
                  <c:v>44308.270838425924</c:v>
                </c:pt>
                <c:pt idx="2181">
                  <c:v>44308.281255150461</c:v>
                </c:pt>
                <c:pt idx="2182">
                  <c:v>44308.291671874998</c:v>
                </c:pt>
                <c:pt idx="2183">
                  <c:v>44308.302088599536</c:v>
                </c:pt>
                <c:pt idx="2184">
                  <c:v>44308.312505324073</c:v>
                </c:pt>
                <c:pt idx="2185">
                  <c:v>44308.32292204861</c:v>
                </c:pt>
                <c:pt idx="2186">
                  <c:v>44308.333338773147</c:v>
                </c:pt>
                <c:pt idx="2187">
                  <c:v>44308.343755497684</c:v>
                </c:pt>
                <c:pt idx="2188">
                  <c:v>44308.354172222222</c:v>
                </c:pt>
                <c:pt idx="2189">
                  <c:v>44308.364588946759</c:v>
                </c:pt>
                <c:pt idx="2190">
                  <c:v>44308.375</c:v>
                </c:pt>
                <c:pt idx="2191">
                  <c:v>44308.385416666664</c:v>
                </c:pt>
                <c:pt idx="2192">
                  <c:v>44308.395833333336</c:v>
                </c:pt>
                <c:pt idx="2193">
                  <c:v>44308.40625</c:v>
                </c:pt>
                <c:pt idx="2194">
                  <c:v>44308.416666666664</c:v>
                </c:pt>
                <c:pt idx="2195">
                  <c:v>44308.427083333336</c:v>
                </c:pt>
                <c:pt idx="2196">
                  <c:v>44308.4375</c:v>
                </c:pt>
                <c:pt idx="2197">
                  <c:v>44308.447916666664</c:v>
                </c:pt>
                <c:pt idx="2198">
                  <c:v>44308.458333333336</c:v>
                </c:pt>
                <c:pt idx="2199">
                  <c:v>44308.46875</c:v>
                </c:pt>
                <c:pt idx="2200">
                  <c:v>44308.479166666664</c:v>
                </c:pt>
                <c:pt idx="2201">
                  <c:v>44308.489583333336</c:v>
                </c:pt>
                <c:pt idx="2202">
                  <c:v>44308.5</c:v>
                </c:pt>
                <c:pt idx="2203">
                  <c:v>44308.510416666664</c:v>
                </c:pt>
                <c:pt idx="2204">
                  <c:v>44308.520833333336</c:v>
                </c:pt>
                <c:pt idx="2205">
                  <c:v>44308.53125</c:v>
                </c:pt>
                <c:pt idx="2206">
                  <c:v>44308.541666666664</c:v>
                </c:pt>
                <c:pt idx="2207">
                  <c:v>44308.552083333336</c:v>
                </c:pt>
                <c:pt idx="2208">
                  <c:v>44308.5625</c:v>
                </c:pt>
                <c:pt idx="2209">
                  <c:v>44308.572916666664</c:v>
                </c:pt>
                <c:pt idx="2210">
                  <c:v>44308.583333333336</c:v>
                </c:pt>
                <c:pt idx="2211">
                  <c:v>44308.59375</c:v>
                </c:pt>
                <c:pt idx="2212">
                  <c:v>44308.604166666664</c:v>
                </c:pt>
                <c:pt idx="2213">
                  <c:v>44308.614583333336</c:v>
                </c:pt>
                <c:pt idx="2214">
                  <c:v>44308.625</c:v>
                </c:pt>
                <c:pt idx="2215">
                  <c:v>44308.635416666664</c:v>
                </c:pt>
                <c:pt idx="2216">
                  <c:v>44308.645833333336</c:v>
                </c:pt>
                <c:pt idx="2217">
                  <c:v>44308.65625</c:v>
                </c:pt>
                <c:pt idx="2218">
                  <c:v>44308.666666666664</c:v>
                </c:pt>
                <c:pt idx="2219">
                  <c:v>44308.677083333336</c:v>
                </c:pt>
                <c:pt idx="2220">
                  <c:v>44308.6875</c:v>
                </c:pt>
                <c:pt idx="2221">
                  <c:v>44308.697916666664</c:v>
                </c:pt>
                <c:pt idx="2222">
                  <c:v>44308.708333333336</c:v>
                </c:pt>
                <c:pt idx="2223">
                  <c:v>44308.71875</c:v>
                </c:pt>
                <c:pt idx="2224">
                  <c:v>44308.729166666664</c:v>
                </c:pt>
                <c:pt idx="2225">
                  <c:v>44308.739583333336</c:v>
                </c:pt>
                <c:pt idx="2226">
                  <c:v>44308.75</c:v>
                </c:pt>
                <c:pt idx="2227">
                  <c:v>44308.760416666664</c:v>
                </c:pt>
                <c:pt idx="2228">
                  <c:v>44308.770833333336</c:v>
                </c:pt>
                <c:pt idx="2229">
                  <c:v>44308.78125</c:v>
                </c:pt>
                <c:pt idx="2230">
                  <c:v>44308.791666666664</c:v>
                </c:pt>
                <c:pt idx="2231">
                  <c:v>44308.802083333336</c:v>
                </c:pt>
                <c:pt idx="2232">
                  <c:v>44308.8125</c:v>
                </c:pt>
                <c:pt idx="2233">
                  <c:v>44308.822916666664</c:v>
                </c:pt>
                <c:pt idx="2234">
                  <c:v>44308.833333333336</c:v>
                </c:pt>
                <c:pt idx="2235">
                  <c:v>44308.84375</c:v>
                </c:pt>
                <c:pt idx="2236">
                  <c:v>44308.854166666664</c:v>
                </c:pt>
                <c:pt idx="2237">
                  <c:v>44308.864583333336</c:v>
                </c:pt>
                <c:pt idx="2238">
                  <c:v>44308.875</c:v>
                </c:pt>
                <c:pt idx="2239">
                  <c:v>44308.885416666664</c:v>
                </c:pt>
                <c:pt idx="2240">
                  <c:v>44308.895833333336</c:v>
                </c:pt>
                <c:pt idx="2241">
                  <c:v>44308.90625</c:v>
                </c:pt>
                <c:pt idx="2242">
                  <c:v>44308.916666666664</c:v>
                </c:pt>
                <c:pt idx="2243">
                  <c:v>44308.927083333336</c:v>
                </c:pt>
                <c:pt idx="2244">
                  <c:v>44308.9375</c:v>
                </c:pt>
                <c:pt idx="2245">
                  <c:v>44308.947916666664</c:v>
                </c:pt>
                <c:pt idx="2246">
                  <c:v>44308.958333333336</c:v>
                </c:pt>
                <c:pt idx="2247">
                  <c:v>44308.96875</c:v>
                </c:pt>
                <c:pt idx="2248">
                  <c:v>44308.979166666664</c:v>
                </c:pt>
                <c:pt idx="2249">
                  <c:v>44308.989583333336</c:v>
                </c:pt>
                <c:pt idx="2250">
                  <c:v>44309</c:v>
                </c:pt>
                <c:pt idx="2251">
                  <c:v>44309.010416666664</c:v>
                </c:pt>
                <c:pt idx="2252">
                  <c:v>44309.020833333336</c:v>
                </c:pt>
                <c:pt idx="2253">
                  <c:v>44309.03125</c:v>
                </c:pt>
                <c:pt idx="2254">
                  <c:v>44309.041666666664</c:v>
                </c:pt>
                <c:pt idx="2255">
                  <c:v>44309.052083333336</c:v>
                </c:pt>
                <c:pt idx="2256">
                  <c:v>44309.0625</c:v>
                </c:pt>
                <c:pt idx="2257">
                  <c:v>44309.072916666664</c:v>
                </c:pt>
                <c:pt idx="2258">
                  <c:v>44309.083333333336</c:v>
                </c:pt>
                <c:pt idx="2259">
                  <c:v>44309.09375</c:v>
                </c:pt>
                <c:pt idx="2260">
                  <c:v>44309.104166666664</c:v>
                </c:pt>
                <c:pt idx="2261">
                  <c:v>44309.114583333336</c:v>
                </c:pt>
                <c:pt idx="2262">
                  <c:v>44309.125</c:v>
                </c:pt>
                <c:pt idx="2263">
                  <c:v>44309.135416666664</c:v>
                </c:pt>
                <c:pt idx="2264">
                  <c:v>44309.145833333336</c:v>
                </c:pt>
                <c:pt idx="2265">
                  <c:v>44309.15625</c:v>
                </c:pt>
                <c:pt idx="2266">
                  <c:v>44309.166666666664</c:v>
                </c:pt>
                <c:pt idx="2267">
                  <c:v>44309.177083333336</c:v>
                </c:pt>
                <c:pt idx="2268">
                  <c:v>44309.1875</c:v>
                </c:pt>
                <c:pt idx="2269">
                  <c:v>44309.197916666664</c:v>
                </c:pt>
                <c:pt idx="2270">
                  <c:v>44309.208333333336</c:v>
                </c:pt>
                <c:pt idx="2271">
                  <c:v>44309.21875</c:v>
                </c:pt>
                <c:pt idx="2272">
                  <c:v>44309.229166666664</c:v>
                </c:pt>
                <c:pt idx="2273">
                  <c:v>44309.239583333336</c:v>
                </c:pt>
                <c:pt idx="2274">
                  <c:v>44309.25</c:v>
                </c:pt>
                <c:pt idx="2275">
                  <c:v>44309.260416666664</c:v>
                </c:pt>
                <c:pt idx="2276">
                  <c:v>44309.270833333336</c:v>
                </c:pt>
                <c:pt idx="2277">
                  <c:v>44309.28125</c:v>
                </c:pt>
                <c:pt idx="2278">
                  <c:v>44309.291666666664</c:v>
                </c:pt>
                <c:pt idx="2279">
                  <c:v>44309.302083333336</c:v>
                </c:pt>
                <c:pt idx="2280">
                  <c:v>44309.3125</c:v>
                </c:pt>
                <c:pt idx="2281">
                  <c:v>44309.322916666664</c:v>
                </c:pt>
                <c:pt idx="2282">
                  <c:v>44309.333333333336</c:v>
                </c:pt>
                <c:pt idx="2283">
                  <c:v>44309.34375</c:v>
                </c:pt>
                <c:pt idx="2284">
                  <c:v>44309.354166666664</c:v>
                </c:pt>
                <c:pt idx="2285">
                  <c:v>44309.364583333336</c:v>
                </c:pt>
                <c:pt idx="2286">
                  <c:v>44309.375</c:v>
                </c:pt>
                <c:pt idx="2287">
                  <c:v>44309.385416666664</c:v>
                </c:pt>
                <c:pt idx="2288">
                  <c:v>44309.395833333336</c:v>
                </c:pt>
                <c:pt idx="2289">
                  <c:v>44309.40625</c:v>
                </c:pt>
                <c:pt idx="2290">
                  <c:v>44309.416666666664</c:v>
                </c:pt>
                <c:pt idx="2291">
                  <c:v>44309.427083333336</c:v>
                </c:pt>
                <c:pt idx="2292">
                  <c:v>44309.4375</c:v>
                </c:pt>
                <c:pt idx="2293">
                  <c:v>44309.447916666664</c:v>
                </c:pt>
                <c:pt idx="2294">
                  <c:v>44309.458333333336</c:v>
                </c:pt>
                <c:pt idx="2295">
                  <c:v>44309.46875</c:v>
                </c:pt>
                <c:pt idx="2296">
                  <c:v>44309.479166666664</c:v>
                </c:pt>
                <c:pt idx="2297">
                  <c:v>44309.489583333336</c:v>
                </c:pt>
                <c:pt idx="2298">
                  <c:v>44309.5</c:v>
                </c:pt>
                <c:pt idx="2299">
                  <c:v>44309.510416666664</c:v>
                </c:pt>
                <c:pt idx="2300">
                  <c:v>44309.520833333336</c:v>
                </c:pt>
                <c:pt idx="2301">
                  <c:v>44309.53125</c:v>
                </c:pt>
                <c:pt idx="2302">
                  <c:v>44309.541666666664</c:v>
                </c:pt>
                <c:pt idx="2303">
                  <c:v>44309.552083333336</c:v>
                </c:pt>
                <c:pt idx="2304">
                  <c:v>44309.5625</c:v>
                </c:pt>
                <c:pt idx="2305">
                  <c:v>44309.572916666664</c:v>
                </c:pt>
                <c:pt idx="2306">
                  <c:v>44309.583333333336</c:v>
                </c:pt>
                <c:pt idx="2307">
                  <c:v>44309.59375</c:v>
                </c:pt>
                <c:pt idx="2308">
                  <c:v>44309.604166666664</c:v>
                </c:pt>
                <c:pt idx="2309">
                  <c:v>44309.614583333336</c:v>
                </c:pt>
                <c:pt idx="2310">
                  <c:v>44309.625</c:v>
                </c:pt>
                <c:pt idx="2311">
                  <c:v>44309.635416666664</c:v>
                </c:pt>
                <c:pt idx="2312">
                  <c:v>44309.645833333336</c:v>
                </c:pt>
                <c:pt idx="2313">
                  <c:v>44309.65625</c:v>
                </c:pt>
                <c:pt idx="2314">
                  <c:v>44309.666666666664</c:v>
                </c:pt>
                <c:pt idx="2315">
                  <c:v>44309.677083333336</c:v>
                </c:pt>
                <c:pt idx="2316">
                  <c:v>44309.6875</c:v>
                </c:pt>
                <c:pt idx="2317">
                  <c:v>44309.697916666664</c:v>
                </c:pt>
                <c:pt idx="2318">
                  <c:v>44309.708333333336</c:v>
                </c:pt>
                <c:pt idx="2319">
                  <c:v>44309.71875</c:v>
                </c:pt>
                <c:pt idx="2320">
                  <c:v>44309.729166666664</c:v>
                </c:pt>
                <c:pt idx="2321">
                  <c:v>44309.739583333336</c:v>
                </c:pt>
                <c:pt idx="2322">
                  <c:v>44309.75</c:v>
                </c:pt>
                <c:pt idx="2323">
                  <c:v>44309.760416666664</c:v>
                </c:pt>
                <c:pt idx="2324">
                  <c:v>44309.770833333336</c:v>
                </c:pt>
                <c:pt idx="2325">
                  <c:v>44309.78125</c:v>
                </c:pt>
                <c:pt idx="2326">
                  <c:v>44309.791666666664</c:v>
                </c:pt>
                <c:pt idx="2327">
                  <c:v>44309.802083333336</c:v>
                </c:pt>
                <c:pt idx="2328">
                  <c:v>44309.8125</c:v>
                </c:pt>
                <c:pt idx="2329">
                  <c:v>44309.822916666664</c:v>
                </c:pt>
                <c:pt idx="2330">
                  <c:v>44309.833333333336</c:v>
                </c:pt>
                <c:pt idx="2331">
                  <c:v>44309.84375</c:v>
                </c:pt>
                <c:pt idx="2332">
                  <c:v>44309.854166666664</c:v>
                </c:pt>
                <c:pt idx="2333">
                  <c:v>44309.864583333336</c:v>
                </c:pt>
                <c:pt idx="2334">
                  <c:v>44309.875</c:v>
                </c:pt>
                <c:pt idx="2335">
                  <c:v>44309.885416666664</c:v>
                </c:pt>
                <c:pt idx="2336">
                  <c:v>44309.895833333336</c:v>
                </c:pt>
                <c:pt idx="2337">
                  <c:v>44309.90625</c:v>
                </c:pt>
                <c:pt idx="2338">
                  <c:v>44309.916666666664</c:v>
                </c:pt>
                <c:pt idx="2339">
                  <c:v>44309.927083333336</c:v>
                </c:pt>
                <c:pt idx="2340">
                  <c:v>44309.9375</c:v>
                </c:pt>
                <c:pt idx="2341">
                  <c:v>44309.947916666664</c:v>
                </c:pt>
                <c:pt idx="2342">
                  <c:v>44309.958333333336</c:v>
                </c:pt>
                <c:pt idx="2343">
                  <c:v>44309.96875</c:v>
                </c:pt>
                <c:pt idx="2344">
                  <c:v>44309.979166666664</c:v>
                </c:pt>
                <c:pt idx="2345">
                  <c:v>44309.989583333336</c:v>
                </c:pt>
                <c:pt idx="2346">
                  <c:v>44310</c:v>
                </c:pt>
                <c:pt idx="2347">
                  <c:v>44310.010416666664</c:v>
                </c:pt>
                <c:pt idx="2348">
                  <c:v>44310.020833333336</c:v>
                </c:pt>
                <c:pt idx="2349">
                  <c:v>44310.03125</c:v>
                </c:pt>
                <c:pt idx="2350">
                  <c:v>44310.041666666664</c:v>
                </c:pt>
                <c:pt idx="2351">
                  <c:v>44310.052083333336</c:v>
                </c:pt>
                <c:pt idx="2352">
                  <c:v>44310.0625</c:v>
                </c:pt>
                <c:pt idx="2353">
                  <c:v>44310.072916666664</c:v>
                </c:pt>
                <c:pt idx="2354">
                  <c:v>44310.083333333336</c:v>
                </c:pt>
                <c:pt idx="2355">
                  <c:v>44310.09375</c:v>
                </c:pt>
                <c:pt idx="2356">
                  <c:v>44310.104166666664</c:v>
                </c:pt>
                <c:pt idx="2357">
                  <c:v>44310.114583333336</c:v>
                </c:pt>
                <c:pt idx="2358">
                  <c:v>44310.125</c:v>
                </c:pt>
                <c:pt idx="2359">
                  <c:v>44310.135416666664</c:v>
                </c:pt>
                <c:pt idx="2360">
                  <c:v>44310.145833333336</c:v>
                </c:pt>
                <c:pt idx="2361">
                  <c:v>44310.15625</c:v>
                </c:pt>
                <c:pt idx="2362">
                  <c:v>44310.166666666664</c:v>
                </c:pt>
                <c:pt idx="2363">
                  <c:v>44310.177083333336</c:v>
                </c:pt>
                <c:pt idx="2364">
                  <c:v>44310.1875</c:v>
                </c:pt>
                <c:pt idx="2365">
                  <c:v>44310.197916666664</c:v>
                </c:pt>
                <c:pt idx="2366">
                  <c:v>44310.208333333336</c:v>
                </c:pt>
                <c:pt idx="2367">
                  <c:v>44310.21875</c:v>
                </c:pt>
                <c:pt idx="2368">
                  <c:v>44310.229166666664</c:v>
                </c:pt>
                <c:pt idx="2369">
                  <c:v>44310.239583333336</c:v>
                </c:pt>
                <c:pt idx="2370">
                  <c:v>44310.25</c:v>
                </c:pt>
                <c:pt idx="2371">
                  <c:v>44310.260416666664</c:v>
                </c:pt>
                <c:pt idx="2372">
                  <c:v>44310.270833333336</c:v>
                </c:pt>
                <c:pt idx="2373">
                  <c:v>44310.28125</c:v>
                </c:pt>
                <c:pt idx="2374">
                  <c:v>44310.291666666664</c:v>
                </c:pt>
                <c:pt idx="2375">
                  <c:v>44310.302083333336</c:v>
                </c:pt>
                <c:pt idx="2376">
                  <c:v>44310.3125</c:v>
                </c:pt>
                <c:pt idx="2377">
                  <c:v>44310.322916666664</c:v>
                </c:pt>
                <c:pt idx="2378">
                  <c:v>44310.333333333336</c:v>
                </c:pt>
                <c:pt idx="2379">
                  <c:v>44310.34375</c:v>
                </c:pt>
                <c:pt idx="2380">
                  <c:v>44310.354166666664</c:v>
                </c:pt>
                <c:pt idx="2381">
                  <c:v>44310.364583333336</c:v>
                </c:pt>
                <c:pt idx="2382">
                  <c:v>44310.375</c:v>
                </c:pt>
                <c:pt idx="2383">
                  <c:v>44310.385416666664</c:v>
                </c:pt>
                <c:pt idx="2384">
                  <c:v>44310.395833333336</c:v>
                </c:pt>
                <c:pt idx="2385">
                  <c:v>44310.40625</c:v>
                </c:pt>
                <c:pt idx="2386">
                  <c:v>44310.416666666664</c:v>
                </c:pt>
                <c:pt idx="2387">
                  <c:v>44310.427083333336</c:v>
                </c:pt>
                <c:pt idx="2388">
                  <c:v>44310.4375</c:v>
                </c:pt>
                <c:pt idx="2389">
                  <c:v>44310.447916666664</c:v>
                </c:pt>
                <c:pt idx="2390">
                  <c:v>44310.458333333336</c:v>
                </c:pt>
                <c:pt idx="2391">
                  <c:v>44310.46875</c:v>
                </c:pt>
                <c:pt idx="2392">
                  <c:v>44310.479166666664</c:v>
                </c:pt>
                <c:pt idx="2393">
                  <c:v>44310.489583333336</c:v>
                </c:pt>
                <c:pt idx="2394">
                  <c:v>44310.5</c:v>
                </c:pt>
                <c:pt idx="2395">
                  <c:v>44310.510416666664</c:v>
                </c:pt>
                <c:pt idx="2396">
                  <c:v>44310.520833333336</c:v>
                </c:pt>
                <c:pt idx="2397">
                  <c:v>44310.53125</c:v>
                </c:pt>
                <c:pt idx="2398">
                  <c:v>44310.541666666664</c:v>
                </c:pt>
                <c:pt idx="2399">
                  <c:v>44310.552083333336</c:v>
                </c:pt>
                <c:pt idx="2400">
                  <c:v>44310.5625</c:v>
                </c:pt>
                <c:pt idx="2401">
                  <c:v>44310.572916666664</c:v>
                </c:pt>
                <c:pt idx="2402">
                  <c:v>44310.583333333336</c:v>
                </c:pt>
                <c:pt idx="2403">
                  <c:v>44310.59375</c:v>
                </c:pt>
                <c:pt idx="2404">
                  <c:v>44310.604166666664</c:v>
                </c:pt>
                <c:pt idx="2405">
                  <c:v>44310.614583333336</c:v>
                </c:pt>
                <c:pt idx="2406">
                  <c:v>44310.625</c:v>
                </c:pt>
                <c:pt idx="2407">
                  <c:v>44310.635416666664</c:v>
                </c:pt>
                <c:pt idx="2408">
                  <c:v>44310.645833333336</c:v>
                </c:pt>
                <c:pt idx="2409">
                  <c:v>44310.65625</c:v>
                </c:pt>
                <c:pt idx="2410">
                  <c:v>44310.666666666664</c:v>
                </c:pt>
                <c:pt idx="2411">
                  <c:v>44310.677083333336</c:v>
                </c:pt>
                <c:pt idx="2412">
                  <c:v>44310.6875</c:v>
                </c:pt>
                <c:pt idx="2413">
                  <c:v>44310.697916666664</c:v>
                </c:pt>
                <c:pt idx="2414">
                  <c:v>44310.708333333336</c:v>
                </c:pt>
                <c:pt idx="2415">
                  <c:v>44310.71875</c:v>
                </c:pt>
                <c:pt idx="2416">
                  <c:v>44310.729166666664</c:v>
                </c:pt>
                <c:pt idx="2417">
                  <c:v>44310.739583333336</c:v>
                </c:pt>
                <c:pt idx="2418">
                  <c:v>44310.75</c:v>
                </c:pt>
                <c:pt idx="2419">
                  <c:v>44310.760416666664</c:v>
                </c:pt>
                <c:pt idx="2420">
                  <c:v>44310.770833333336</c:v>
                </c:pt>
                <c:pt idx="2421">
                  <c:v>44310.78125</c:v>
                </c:pt>
                <c:pt idx="2422">
                  <c:v>44310.791666666664</c:v>
                </c:pt>
                <c:pt idx="2423">
                  <c:v>44310.802083333336</c:v>
                </c:pt>
                <c:pt idx="2424">
                  <c:v>44310.8125</c:v>
                </c:pt>
                <c:pt idx="2425">
                  <c:v>44310.822916666664</c:v>
                </c:pt>
                <c:pt idx="2426">
                  <c:v>44310.833333333336</c:v>
                </c:pt>
                <c:pt idx="2427">
                  <c:v>44310.84375</c:v>
                </c:pt>
                <c:pt idx="2428">
                  <c:v>44310.854166666664</c:v>
                </c:pt>
                <c:pt idx="2429">
                  <c:v>44310.864583333336</c:v>
                </c:pt>
                <c:pt idx="2430">
                  <c:v>44310.875</c:v>
                </c:pt>
                <c:pt idx="2431">
                  <c:v>44310.885416666664</c:v>
                </c:pt>
                <c:pt idx="2432">
                  <c:v>44310.895833333336</c:v>
                </c:pt>
                <c:pt idx="2433">
                  <c:v>44310.90625</c:v>
                </c:pt>
                <c:pt idx="2434">
                  <c:v>44310.916666666664</c:v>
                </c:pt>
                <c:pt idx="2435">
                  <c:v>44310.927083333336</c:v>
                </c:pt>
                <c:pt idx="2436">
                  <c:v>44310.9375</c:v>
                </c:pt>
                <c:pt idx="2437">
                  <c:v>44310.947916666664</c:v>
                </c:pt>
                <c:pt idx="2438">
                  <c:v>44310.958333333336</c:v>
                </c:pt>
                <c:pt idx="2439">
                  <c:v>44310.96875</c:v>
                </c:pt>
                <c:pt idx="2440">
                  <c:v>44310.979166666664</c:v>
                </c:pt>
                <c:pt idx="2441">
                  <c:v>44310.989583333336</c:v>
                </c:pt>
                <c:pt idx="2442">
                  <c:v>44311</c:v>
                </c:pt>
                <c:pt idx="2443">
                  <c:v>44311.010416666664</c:v>
                </c:pt>
                <c:pt idx="2444">
                  <c:v>44311.020833333336</c:v>
                </c:pt>
                <c:pt idx="2445">
                  <c:v>44311.03125</c:v>
                </c:pt>
                <c:pt idx="2446">
                  <c:v>44311.041666666664</c:v>
                </c:pt>
                <c:pt idx="2447">
                  <c:v>44311.052083333336</c:v>
                </c:pt>
                <c:pt idx="2448">
                  <c:v>44311.0625</c:v>
                </c:pt>
                <c:pt idx="2449">
                  <c:v>44311.072916666664</c:v>
                </c:pt>
                <c:pt idx="2450">
                  <c:v>44311.083333333336</c:v>
                </c:pt>
                <c:pt idx="2451">
                  <c:v>44311.09375</c:v>
                </c:pt>
                <c:pt idx="2452">
                  <c:v>44311.104166666664</c:v>
                </c:pt>
                <c:pt idx="2453">
                  <c:v>44311.114583333336</c:v>
                </c:pt>
                <c:pt idx="2454">
                  <c:v>44311.125</c:v>
                </c:pt>
                <c:pt idx="2455">
                  <c:v>44311.135416666664</c:v>
                </c:pt>
                <c:pt idx="2456">
                  <c:v>44311.145833333336</c:v>
                </c:pt>
                <c:pt idx="2457">
                  <c:v>44311.15625</c:v>
                </c:pt>
                <c:pt idx="2458">
                  <c:v>44311.166666666664</c:v>
                </c:pt>
                <c:pt idx="2459">
                  <c:v>44311.177083333336</c:v>
                </c:pt>
                <c:pt idx="2460">
                  <c:v>44311.1875</c:v>
                </c:pt>
                <c:pt idx="2461">
                  <c:v>44311.197916666664</c:v>
                </c:pt>
                <c:pt idx="2462">
                  <c:v>44311.208333333336</c:v>
                </c:pt>
                <c:pt idx="2463">
                  <c:v>44311.21875</c:v>
                </c:pt>
                <c:pt idx="2464">
                  <c:v>44311.229166666664</c:v>
                </c:pt>
                <c:pt idx="2465">
                  <c:v>44311.239583333336</c:v>
                </c:pt>
                <c:pt idx="2466">
                  <c:v>44311.25</c:v>
                </c:pt>
                <c:pt idx="2467">
                  <c:v>44311.260416666664</c:v>
                </c:pt>
                <c:pt idx="2468">
                  <c:v>44311.270833333336</c:v>
                </c:pt>
                <c:pt idx="2469">
                  <c:v>44311.28125</c:v>
                </c:pt>
                <c:pt idx="2470">
                  <c:v>44311.291666666664</c:v>
                </c:pt>
                <c:pt idx="2471">
                  <c:v>44311.302083333336</c:v>
                </c:pt>
                <c:pt idx="2472">
                  <c:v>44311.3125</c:v>
                </c:pt>
                <c:pt idx="2473">
                  <c:v>44311.322916666664</c:v>
                </c:pt>
                <c:pt idx="2474">
                  <c:v>44311.333333333336</c:v>
                </c:pt>
                <c:pt idx="2475">
                  <c:v>44311.34375</c:v>
                </c:pt>
                <c:pt idx="2476">
                  <c:v>44311.354166666664</c:v>
                </c:pt>
                <c:pt idx="2477">
                  <c:v>44311.364583333336</c:v>
                </c:pt>
                <c:pt idx="2478">
                  <c:v>44311.375</c:v>
                </c:pt>
                <c:pt idx="2479">
                  <c:v>44311.385416666664</c:v>
                </c:pt>
                <c:pt idx="2480">
                  <c:v>44311.395833333336</c:v>
                </c:pt>
                <c:pt idx="2481">
                  <c:v>44311.40625</c:v>
                </c:pt>
                <c:pt idx="2482">
                  <c:v>44311.416666666664</c:v>
                </c:pt>
                <c:pt idx="2483">
                  <c:v>44311.427083333336</c:v>
                </c:pt>
                <c:pt idx="2484">
                  <c:v>44311.4375</c:v>
                </c:pt>
                <c:pt idx="2485">
                  <c:v>44311.447916666664</c:v>
                </c:pt>
                <c:pt idx="2486">
                  <c:v>44311.458333333336</c:v>
                </c:pt>
                <c:pt idx="2487">
                  <c:v>44311.46875</c:v>
                </c:pt>
                <c:pt idx="2488">
                  <c:v>44311.479166666664</c:v>
                </c:pt>
                <c:pt idx="2489">
                  <c:v>44311.489583333336</c:v>
                </c:pt>
                <c:pt idx="2490">
                  <c:v>44311.5</c:v>
                </c:pt>
                <c:pt idx="2491">
                  <c:v>44311.510416666664</c:v>
                </c:pt>
                <c:pt idx="2492">
                  <c:v>44311.520833333336</c:v>
                </c:pt>
                <c:pt idx="2493">
                  <c:v>44311.53125</c:v>
                </c:pt>
                <c:pt idx="2494">
                  <c:v>44311.541666666664</c:v>
                </c:pt>
                <c:pt idx="2495">
                  <c:v>44311.552083333336</c:v>
                </c:pt>
                <c:pt idx="2496">
                  <c:v>44311.5625</c:v>
                </c:pt>
                <c:pt idx="2497">
                  <c:v>44311.572916666664</c:v>
                </c:pt>
                <c:pt idx="2498">
                  <c:v>44311.583333333336</c:v>
                </c:pt>
                <c:pt idx="2499">
                  <c:v>44311.59375</c:v>
                </c:pt>
                <c:pt idx="2500">
                  <c:v>44311.604166666664</c:v>
                </c:pt>
                <c:pt idx="2501">
                  <c:v>44311.614583333336</c:v>
                </c:pt>
                <c:pt idx="2502">
                  <c:v>44311.625</c:v>
                </c:pt>
                <c:pt idx="2503">
                  <c:v>44311.635416666664</c:v>
                </c:pt>
                <c:pt idx="2504">
                  <c:v>44311.645833333336</c:v>
                </c:pt>
                <c:pt idx="2505">
                  <c:v>44311.65625</c:v>
                </c:pt>
                <c:pt idx="2506">
                  <c:v>44311.666666666664</c:v>
                </c:pt>
                <c:pt idx="2507">
                  <c:v>44311.677083333336</c:v>
                </c:pt>
                <c:pt idx="2508">
                  <c:v>44311.6875</c:v>
                </c:pt>
                <c:pt idx="2509">
                  <c:v>44311.697916666664</c:v>
                </c:pt>
                <c:pt idx="2510">
                  <c:v>44311.708333333336</c:v>
                </c:pt>
                <c:pt idx="2511">
                  <c:v>44311.71875</c:v>
                </c:pt>
                <c:pt idx="2512">
                  <c:v>44311.729166666664</c:v>
                </c:pt>
                <c:pt idx="2513">
                  <c:v>44311.739583333336</c:v>
                </c:pt>
                <c:pt idx="2514">
                  <c:v>44311.75</c:v>
                </c:pt>
                <c:pt idx="2515">
                  <c:v>44311.760416666664</c:v>
                </c:pt>
                <c:pt idx="2516">
                  <c:v>44311.770833333336</c:v>
                </c:pt>
                <c:pt idx="2517">
                  <c:v>44311.78125</c:v>
                </c:pt>
                <c:pt idx="2518">
                  <c:v>44311.791666666664</c:v>
                </c:pt>
                <c:pt idx="2519">
                  <c:v>44311.802083333336</c:v>
                </c:pt>
                <c:pt idx="2520">
                  <c:v>44311.8125</c:v>
                </c:pt>
                <c:pt idx="2521">
                  <c:v>44311.822916666664</c:v>
                </c:pt>
                <c:pt idx="2522">
                  <c:v>44311.833333333336</c:v>
                </c:pt>
                <c:pt idx="2523">
                  <c:v>44311.84375</c:v>
                </c:pt>
                <c:pt idx="2524">
                  <c:v>44311.854166666664</c:v>
                </c:pt>
                <c:pt idx="2525">
                  <c:v>44311.864583333336</c:v>
                </c:pt>
                <c:pt idx="2526">
                  <c:v>44311.875</c:v>
                </c:pt>
                <c:pt idx="2527">
                  <c:v>44311.885416666664</c:v>
                </c:pt>
                <c:pt idx="2528">
                  <c:v>44311.895833333336</c:v>
                </c:pt>
                <c:pt idx="2529">
                  <c:v>44311.90625</c:v>
                </c:pt>
                <c:pt idx="2530">
                  <c:v>44311.916666666664</c:v>
                </c:pt>
                <c:pt idx="2531">
                  <c:v>44311.927083333336</c:v>
                </c:pt>
                <c:pt idx="2532">
                  <c:v>44311.9375</c:v>
                </c:pt>
                <c:pt idx="2533">
                  <c:v>44311.947916666664</c:v>
                </c:pt>
                <c:pt idx="2534">
                  <c:v>44311.958333333336</c:v>
                </c:pt>
                <c:pt idx="2535">
                  <c:v>44311.96875</c:v>
                </c:pt>
                <c:pt idx="2536">
                  <c:v>44311.979166666664</c:v>
                </c:pt>
                <c:pt idx="2537">
                  <c:v>44311.989583333336</c:v>
                </c:pt>
                <c:pt idx="2538">
                  <c:v>44312</c:v>
                </c:pt>
                <c:pt idx="2539">
                  <c:v>44312.010416666664</c:v>
                </c:pt>
                <c:pt idx="2540">
                  <c:v>44312.020833333336</c:v>
                </c:pt>
                <c:pt idx="2541">
                  <c:v>44312.03125</c:v>
                </c:pt>
                <c:pt idx="2542">
                  <c:v>44312.041666666664</c:v>
                </c:pt>
                <c:pt idx="2543">
                  <c:v>44312.052083333336</c:v>
                </c:pt>
                <c:pt idx="2544">
                  <c:v>44312.0625</c:v>
                </c:pt>
                <c:pt idx="2545">
                  <c:v>44312.072916666664</c:v>
                </c:pt>
                <c:pt idx="2546">
                  <c:v>44312.083333333336</c:v>
                </c:pt>
                <c:pt idx="2547">
                  <c:v>44312.09375</c:v>
                </c:pt>
                <c:pt idx="2548">
                  <c:v>44312.104166666664</c:v>
                </c:pt>
                <c:pt idx="2549">
                  <c:v>44312.114583333336</c:v>
                </c:pt>
                <c:pt idx="2550">
                  <c:v>44312.125</c:v>
                </c:pt>
                <c:pt idx="2551">
                  <c:v>44312.135416666664</c:v>
                </c:pt>
                <c:pt idx="2552">
                  <c:v>44312.145833333336</c:v>
                </c:pt>
                <c:pt idx="2553">
                  <c:v>44312.15625</c:v>
                </c:pt>
                <c:pt idx="2554">
                  <c:v>44312.166666666664</c:v>
                </c:pt>
                <c:pt idx="2555">
                  <c:v>44312.177083333336</c:v>
                </c:pt>
                <c:pt idx="2556">
                  <c:v>44312.1875</c:v>
                </c:pt>
                <c:pt idx="2557">
                  <c:v>44312.197916666664</c:v>
                </c:pt>
                <c:pt idx="2558">
                  <c:v>44312.208333333336</c:v>
                </c:pt>
                <c:pt idx="2559">
                  <c:v>44312.21875</c:v>
                </c:pt>
                <c:pt idx="2560">
                  <c:v>44312.229166666664</c:v>
                </c:pt>
                <c:pt idx="2561">
                  <c:v>44312.239583333336</c:v>
                </c:pt>
                <c:pt idx="2562">
                  <c:v>44312.25</c:v>
                </c:pt>
                <c:pt idx="2563">
                  <c:v>44312.260416666664</c:v>
                </c:pt>
                <c:pt idx="2564">
                  <c:v>44312.270833333336</c:v>
                </c:pt>
                <c:pt idx="2565">
                  <c:v>44312.28125</c:v>
                </c:pt>
                <c:pt idx="2566">
                  <c:v>44312.291666666664</c:v>
                </c:pt>
                <c:pt idx="2567">
                  <c:v>44312.302083333336</c:v>
                </c:pt>
                <c:pt idx="2568">
                  <c:v>44312.3125</c:v>
                </c:pt>
                <c:pt idx="2569">
                  <c:v>44312.322916666664</c:v>
                </c:pt>
                <c:pt idx="2570">
                  <c:v>44312.333333333336</c:v>
                </c:pt>
                <c:pt idx="2571">
                  <c:v>44312.34375</c:v>
                </c:pt>
                <c:pt idx="2572">
                  <c:v>44312.354166666664</c:v>
                </c:pt>
                <c:pt idx="2573">
                  <c:v>44312.364583333336</c:v>
                </c:pt>
                <c:pt idx="2574">
                  <c:v>44312.375</c:v>
                </c:pt>
                <c:pt idx="2575">
                  <c:v>44312.385416666664</c:v>
                </c:pt>
                <c:pt idx="2576">
                  <c:v>44312.395833333336</c:v>
                </c:pt>
                <c:pt idx="2577">
                  <c:v>44312.40625</c:v>
                </c:pt>
                <c:pt idx="2578">
                  <c:v>44312.416666666664</c:v>
                </c:pt>
                <c:pt idx="2579">
                  <c:v>44312.427083333336</c:v>
                </c:pt>
                <c:pt idx="2580">
                  <c:v>44312.4375</c:v>
                </c:pt>
                <c:pt idx="2581">
                  <c:v>44312.447916666664</c:v>
                </c:pt>
                <c:pt idx="2582">
                  <c:v>44312.458333333336</c:v>
                </c:pt>
                <c:pt idx="2583">
                  <c:v>44312.46875</c:v>
                </c:pt>
                <c:pt idx="2584">
                  <c:v>44312.479166666664</c:v>
                </c:pt>
                <c:pt idx="2585">
                  <c:v>44312.489583333336</c:v>
                </c:pt>
                <c:pt idx="2586">
                  <c:v>44312.5</c:v>
                </c:pt>
                <c:pt idx="2587">
                  <c:v>44312.510416666664</c:v>
                </c:pt>
                <c:pt idx="2588">
                  <c:v>44312.520833333336</c:v>
                </c:pt>
                <c:pt idx="2589">
                  <c:v>44312.53125</c:v>
                </c:pt>
                <c:pt idx="2590">
                  <c:v>44312.541666666664</c:v>
                </c:pt>
                <c:pt idx="2591">
                  <c:v>44312.552083333336</c:v>
                </c:pt>
                <c:pt idx="2592">
                  <c:v>44312.5625</c:v>
                </c:pt>
                <c:pt idx="2593">
                  <c:v>44312.572916666664</c:v>
                </c:pt>
                <c:pt idx="2594">
                  <c:v>44312.583333333336</c:v>
                </c:pt>
                <c:pt idx="2595">
                  <c:v>44312.59375</c:v>
                </c:pt>
                <c:pt idx="2596">
                  <c:v>44312.604166666664</c:v>
                </c:pt>
                <c:pt idx="2597">
                  <c:v>44312.614583333336</c:v>
                </c:pt>
                <c:pt idx="2598">
                  <c:v>44312.625</c:v>
                </c:pt>
                <c:pt idx="2599">
                  <c:v>44312.635416666664</c:v>
                </c:pt>
                <c:pt idx="2600">
                  <c:v>44312.645833333336</c:v>
                </c:pt>
                <c:pt idx="2601">
                  <c:v>44312.65625</c:v>
                </c:pt>
                <c:pt idx="2602">
                  <c:v>44312.666666666664</c:v>
                </c:pt>
                <c:pt idx="2603">
                  <c:v>44312.677083333336</c:v>
                </c:pt>
                <c:pt idx="2604">
                  <c:v>44312.6875</c:v>
                </c:pt>
                <c:pt idx="2605">
                  <c:v>44312.697916666664</c:v>
                </c:pt>
                <c:pt idx="2606">
                  <c:v>44312.708333333336</c:v>
                </c:pt>
                <c:pt idx="2607">
                  <c:v>44312.71875</c:v>
                </c:pt>
                <c:pt idx="2608">
                  <c:v>44312.729166666664</c:v>
                </c:pt>
                <c:pt idx="2609">
                  <c:v>44312.739583333336</c:v>
                </c:pt>
                <c:pt idx="2610">
                  <c:v>44312.75</c:v>
                </c:pt>
                <c:pt idx="2611">
                  <c:v>44312.760416666664</c:v>
                </c:pt>
                <c:pt idx="2612">
                  <c:v>44312.770833333336</c:v>
                </c:pt>
                <c:pt idx="2613">
                  <c:v>44312.78125</c:v>
                </c:pt>
                <c:pt idx="2614">
                  <c:v>44312.791666666664</c:v>
                </c:pt>
                <c:pt idx="2615">
                  <c:v>44312.802083333336</c:v>
                </c:pt>
                <c:pt idx="2616">
                  <c:v>44312.8125</c:v>
                </c:pt>
                <c:pt idx="2617">
                  <c:v>44312.822916666664</c:v>
                </c:pt>
                <c:pt idx="2618">
                  <c:v>44312.833333333336</c:v>
                </c:pt>
                <c:pt idx="2619">
                  <c:v>44312.84375</c:v>
                </c:pt>
                <c:pt idx="2620">
                  <c:v>44312.854166666664</c:v>
                </c:pt>
                <c:pt idx="2621">
                  <c:v>44312.864583333336</c:v>
                </c:pt>
                <c:pt idx="2622">
                  <c:v>44312.875</c:v>
                </c:pt>
                <c:pt idx="2623">
                  <c:v>44312.885416666664</c:v>
                </c:pt>
                <c:pt idx="2624">
                  <c:v>44312.895833333336</c:v>
                </c:pt>
                <c:pt idx="2625">
                  <c:v>44312.90625</c:v>
                </c:pt>
                <c:pt idx="2626">
                  <c:v>44312.916666666664</c:v>
                </c:pt>
                <c:pt idx="2627">
                  <c:v>44312.927083333336</c:v>
                </c:pt>
                <c:pt idx="2628">
                  <c:v>44312.9375</c:v>
                </c:pt>
                <c:pt idx="2629">
                  <c:v>44312.947916666664</c:v>
                </c:pt>
                <c:pt idx="2630">
                  <c:v>44312.958333333336</c:v>
                </c:pt>
                <c:pt idx="2631">
                  <c:v>44312.96875</c:v>
                </c:pt>
                <c:pt idx="2632">
                  <c:v>44312.979166666664</c:v>
                </c:pt>
                <c:pt idx="2633">
                  <c:v>44312.989583333336</c:v>
                </c:pt>
                <c:pt idx="2634">
                  <c:v>44313</c:v>
                </c:pt>
                <c:pt idx="2635">
                  <c:v>44313.010416666664</c:v>
                </c:pt>
                <c:pt idx="2636">
                  <c:v>44313.020833333336</c:v>
                </c:pt>
                <c:pt idx="2637">
                  <c:v>44313.03125</c:v>
                </c:pt>
                <c:pt idx="2638">
                  <c:v>44313.041666666664</c:v>
                </c:pt>
                <c:pt idx="2639">
                  <c:v>44313.052083333336</c:v>
                </c:pt>
                <c:pt idx="2640">
                  <c:v>44313.0625</c:v>
                </c:pt>
                <c:pt idx="2641">
                  <c:v>44313.072916666664</c:v>
                </c:pt>
                <c:pt idx="2642">
                  <c:v>44313.083333333336</c:v>
                </c:pt>
                <c:pt idx="2643">
                  <c:v>44313.09375</c:v>
                </c:pt>
                <c:pt idx="2644">
                  <c:v>44313.104166666664</c:v>
                </c:pt>
                <c:pt idx="2645">
                  <c:v>44313.114583333336</c:v>
                </c:pt>
                <c:pt idx="2646">
                  <c:v>44313.125</c:v>
                </c:pt>
                <c:pt idx="2647">
                  <c:v>44313.135416666664</c:v>
                </c:pt>
                <c:pt idx="2648">
                  <c:v>44313.145833333336</c:v>
                </c:pt>
                <c:pt idx="2649">
                  <c:v>44313.15625</c:v>
                </c:pt>
                <c:pt idx="2650">
                  <c:v>44313.166666666664</c:v>
                </c:pt>
                <c:pt idx="2651">
                  <c:v>44313.177083333336</c:v>
                </c:pt>
                <c:pt idx="2652">
                  <c:v>44313.1875</c:v>
                </c:pt>
                <c:pt idx="2653">
                  <c:v>44313.197916666664</c:v>
                </c:pt>
                <c:pt idx="2654">
                  <c:v>44313.208333333336</c:v>
                </c:pt>
                <c:pt idx="2655">
                  <c:v>44313.21875</c:v>
                </c:pt>
                <c:pt idx="2656">
                  <c:v>44313.229166666664</c:v>
                </c:pt>
                <c:pt idx="2657">
                  <c:v>44313.239583333336</c:v>
                </c:pt>
                <c:pt idx="2658">
                  <c:v>44313.25</c:v>
                </c:pt>
                <c:pt idx="2659">
                  <c:v>44313.260416666664</c:v>
                </c:pt>
                <c:pt idx="2660">
                  <c:v>44313.270833333336</c:v>
                </c:pt>
                <c:pt idx="2661">
                  <c:v>44313.28125</c:v>
                </c:pt>
                <c:pt idx="2662">
                  <c:v>44313.291666666664</c:v>
                </c:pt>
                <c:pt idx="2663">
                  <c:v>44313.302083333336</c:v>
                </c:pt>
                <c:pt idx="2664">
                  <c:v>44313.3125</c:v>
                </c:pt>
                <c:pt idx="2665">
                  <c:v>44313.322916666664</c:v>
                </c:pt>
                <c:pt idx="2666">
                  <c:v>44313.333333333336</c:v>
                </c:pt>
                <c:pt idx="2667">
                  <c:v>44313.34375</c:v>
                </c:pt>
                <c:pt idx="2668">
                  <c:v>44313.354166666664</c:v>
                </c:pt>
                <c:pt idx="2669">
                  <c:v>44313.364583333336</c:v>
                </c:pt>
                <c:pt idx="2670">
                  <c:v>44313.375</c:v>
                </c:pt>
                <c:pt idx="2671">
                  <c:v>44313.385416666664</c:v>
                </c:pt>
                <c:pt idx="2672">
                  <c:v>44313.395833333336</c:v>
                </c:pt>
                <c:pt idx="2673">
                  <c:v>44313.40625</c:v>
                </c:pt>
                <c:pt idx="2674">
                  <c:v>44313.416666666664</c:v>
                </c:pt>
                <c:pt idx="2675">
                  <c:v>44313.427083333336</c:v>
                </c:pt>
                <c:pt idx="2676">
                  <c:v>44313.4375</c:v>
                </c:pt>
                <c:pt idx="2677">
                  <c:v>44313.447916666664</c:v>
                </c:pt>
                <c:pt idx="2678">
                  <c:v>44313.458333333336</c:v>
                </c:pt>
                <c:pt idx="2679">
                  <c:v>44313.46875</c:v>
                </c:pt>
                <c:pt idx="2680">
                  <c:v>44313.479166666664</c:v>
                </c:pt>
                <c:pt idx="2681">
                  <c:v>44313.489583333336</c:v>
                </c:pt>
                <c:pt idx="2682">
                  <c:v>44313.5</c:v>
                </c:pt>
                <c:pt idx="2683">
                  <c:v>44313.510416666664</c:v>
                </c:pt>
                <c:pt idx="2684">
                  <c:v>44313.520833333336</c:v>
                </c:pt>
                <c:pt idx="2685">
                  <c:v>44313.53125</c:v>
                </c:pt>
                <c:pt idx="2686">
                  <c:v>44313.541666666664</c:v>
                </c:pt>
                <c:pt idx="2687">
                  <c:v>44313.552083333336</c:v>
                </c:pt>
                <c:pt idx="2688">
                  <c:v>44313.5625</c:v>
                </c:pt>
                <c:pt idx="2689">
                  <c:v>44313.572916666664</c:v>
                </c:pt>
                <c:pt idx="2690">
                  <c:v>44313.583333333336</c:v>
                </c:pt>
                <c:pt idx="2691">
                  <c:v>44313.59375</c:v>
                </c:pt>
                <c:pt idx="2692">
                  <c:v>44313.604166666664</c:v>
                </c:pt>
                <c:pt idx="2693">
                  <c:v>44313.614583333336</c:v>
                </c:pt>
                <c:pt idx="2694">
                  <c:v>44313.625</c:v>
                </c:pt>
                <c:pt idx="2695">
                  <c:v>44313.635416666664</c:v>
                </c:pt>
                <c:pt idx="2696">
                  <c:v>44313.645833333336</c:v>
                </c:pt>
                <c:pt idx="2697">
                  <c:v>44313.65625</c:v>
                </c:pt>
                <c:pt idx="2698">
                  <c:v>44313.666666666664</c:v>
                </c:pt>
                <c:pt idx="2699">
                  <c:v>44313.677083333336</c:v>
                </c:pt>
                <c:pt idx="2700">
                  <c:v>44313.6875</c:v>
                </c:pt>
                <c:pt idx="2701">
                  <c:v>44313.697916666664</c:v>
                </c:pt>
                <c:pt idx="2702">
                  <c:v>44313.708333333336</c:v>
                </c:pt>
                <c:pt idx="2703">
                  <c:v>44313.71875</c:v>
                </c:pt>
                <c:pt idx="2704">
                  <c:v>44313.729166666664</c:v>
                </c:pt>
                <c:pt idx="2705">
                  <c:v>44313.739583333336</c:v>
                </c:pt>
                <c:pt idx="2706">
                  <c:v>44313.75</c:v>
                </c:pt>
                <c:pt idx="2707">
                  <c:v>44313.760416666664</c:v>
                </c:pt>
                <c:pt idx="2708">
                  <c:v>44313.770833333336</c:v>
                </c:pt>
                <c:pt idx="2709">
                  <c:v>44313.78125</c:v>
                </c:pt>
                <c:pt idx="2710">
                  <c:v>44313.791666666664</c:v>
                </c:pt>
                <c:pt idx="2711">
                  <c:v>44313.802083333336</c:v>
                </c:pt>
                <c:pt idx="2712">
                  <c:v>44313.8125</c:v>
                </c:pt>
                <c:pt idx="2713">
                  <c:v>44313.822916666664</c:v>
                </c:pt>
                <c:pt idx="2714">
                  <c:v>44313.833333333336</c:v>
                </c:pt>
                <c:pt idx="2715">
                  <c:v>44313.84375</c:v>
                </c:pt>
                <c:pt idx="2716">
                  <c:v>44313.854166666664</c:v>
                </c:pt>
                <c:pt idx="2717">
                  <c:v>44313.864583333336</c:v>
                </c:pt>
                <c:pt idx="2718">
                  <c:v>44313.875</c:v>
                </c:pt>
                <c:pt idx="2719">
                  <c:v>44313.885416666664</c:v>
                </c:pt>
                <c:pt idx="2720">
                  <c:v>44313.895833333336</c:v>
                </c:pt>
                <c:pt idx="2721">
                  <c:v>44313.90625</c:v>
                </c:pt>
                <c:pt idx="2722">
                  <c:v>44313.916666666664</c:v>
                </c:pt>
                <c:pt idx="2723">
                  <c:v>44313.927083333336</c:v>
                </c:pt>
                <c:pt idx="2724">
                  <c:v>44313.9375</c:v>
                </c:pt>
                <c:pt idx="2725">
                  <c:v>44313.947916666664</c:v>
                </c:pt>
                <c:pt idx="2726">
                  <c:v>44313.958333333336</c:v>
                </c:pt>
                <c:pt idx="2727">
                  <c:v>44313.96875</c:v>
                </c:pt>
                <c:pt idx="2728">
                  <c:v>44313.979166666664</c:v>
                </c:pt>
                <c:pt idx="2729">
                  <c:v>44313.989583333336</c:v>
                </c:pt>
                <c:pt idx="2730">
                  <c:v>44314</c:v>
                </c:pt>
                <c:pt idx="2731">
                  <c:v>44314.010416666664</c:v>
                </c:pt>
                <c:pt idx="2732">
                  <c:v>44314.020833333336</c:v>
                </c:pt>
                <c:pt idx="2733">
                  <c:v>44314.03125</c:v>
                </c:pt>
                <c:pt idx="2734">
                  <c:v>44314.041666666664</c:v>
                </c:pt>
                <c:pt idx="2735">
                  <c:v>44314.052083333336</c:v>
                </c:pt>
                <c:pt idx="2736">
                  <c:v>44314.0625</c:v>
                </c:pt>
                <c:pt idx="2737">
                  <c:v>44314.072916666664</c:v>
                </c:pt>
                <c:pt idx="2738">
                  <c:v>44314.083333333336</c:v>
                </c:pt>
                <c:pt idx="2739">
                  <c:v>44314.09375</c:v>
                </c:pt>
                <c:pt idx="2740">
                  <c:v>44314.104166666664</c:v>
                </c:pt>
                <c:pt idx="2741">
                  <c:v>44314.114583333336</c:v>
                </c:pt>
                <c:pt idx="2742">
                  <c:v>44314.125</c:v>
                </c:pt>
                <c:pt idx="2743">
                  <c:v>44314.135416666664</c:v>
                </c:pt>
                <c:pt idx="2744">
                  <c:v>44314.145833333336</c:v>
                </c:pt>
                <c:pt idx="2745">
                  <c:v>44314.15625</c:v>
                </c:pt>
                <c:pt idx="2746">
                  <c:v>44314.166666666664</c:v>
                </c:pt>
                <c:pt idx="2747">
                  <c:v>44314.177083333336</c:v>
                </c:pt>
                <c:pt idx="2748">
                  <c:v>44314.1875</c:v>
                </c:pt>
                <c:pt idx="2749">
                  <c:v>44314.197916666664</c:v>
                </c:pt>
                <c:pt idx="2750">
                  <c:v>44314.208333333336</c:v>
                </c:pt>
                <c:pt idx="2751">
                  <c:v>44314.21875</c:v>
                </c:pt>
                <c:pt idx="2752">
                  <c:v>44314.229166666664</c:v>
                </c:pt>
                <c:pt idx="2753">
                  <c:v>44314.239583333336</c:v>
                </c:pt>
                <c:pt idx="2754">
                  <c:v>44314.25</c:v>
                </c:pt>
                <c:pt idx="2755">
                  <c:v>44314.260416666664</c:v>
                </c:pt>
                <c:pt idx="2756">
                  <c:v>44314.270833333336</c:v>
                </c:pt>
                <c:pt idx="2757">
                  <c:v>44314.28125</c:v>
                </c:pt>
                <c:pt idx="2758">
                  <c:v>44314.291666666664</c:v>
                </c:pt>
                <c:pt idx="2759">
                  <c:v>44314.302083333336</c:v>
                </c:pt>
                <c:pt idx="2760">
                  <c:v>44314.3125</c:v>
                </c:pt>
                <c:pt idx="2761">
                  <c:v>44314.322916666664</c:v>
                </c:pt>
                <c:pt idx="2762">
                  <c:v>44314.333333333336</c:v>
                </c:pt>
                <c:pt idx="2763">
                  <c:v>44314.34375</c:v>
                </c:pt>
                <c:pt idx="2764">
                  <c:v>44314.354166666664</c:v>
                </c:pt>
                <c:pt idx="2765">
                  <c:v>44314.364583333336</c:v>
                </c:pt>
                <c:pt idx="2766">
                  <c:v>44314.375</c:v>
                </c:pt>
                <c:pt idx="2767">
                  <c:v>44314.385416666664</c:v>
                </c:pt>
                <c:pt idx="2768">
                  <c:v>44314.395833333336</c:v>
                </c:pt>
                <c:pt idx="2769">
                  <c:v>44314.40625</c:v>
                </c:pt>
                <c:pt idx="2770">
                  <c:v>44314.416666666664</c:v>
                </c:pt>
                <c:pt idx="2771">
                  <c:v>44314.427083333336</c:v>
                </c:pt>
                <c:pt idx="2772">
                  <c:v>44314.4375</c:v>
                </c:pt>
                <c:pt idx="2773">
                  <c:v>44314.447916666664</c:v>
                </c:pt>
                <c:pt idx="2774">
                  <c:v>44314.458333333336</c:v>
                </c:pt>
                <c:pt idx="2775">
                  <c:v>44314.46875</c:v>
                </c:pt>
                <c:pt idx="2776">
                  <c:v>44314.479166666664</c:v>
                </c:pt>
                <c:pt idx="2777">
                  <c:v>44314.489583333336</c:v>
                </c:pt>
                <c:pt idx="2778">
                  <c:v>44314.5</c:v>
                </c:pt>
                <c:pt idx="2779">
                  <c:v>44314.510416666664</c:v>
                </c:pt>
                <c:pt idx="2780">
                  <c:v>44314.520833333336</c:v>
                </c:pt>
                <c:pt idx="2781">
                  <c:v>44314.53125</c:v>
                </c:pt>
                <c:pt idx="2782">
                  <c:v>44314.541666666664</c:v>
                </c:pt>
                <c:pt idx="2783">
                  <c:v>44314.552083333336</c:v>
                </c:pt>
                <c:pt idx="2784">
                  <c:v>44314.5625</c:v>
                </c:pt>
                <c:pt idx="2785">
                  <c:v>44314.572916666664</c:v>
                </c:pt>
                <c:pt idx="2786">
                  <c:v>44314.583333333336</c:v>
                </c:pt>
                <c:pt idx="2787">
                  <c:v>44314.59375</c:v>
                </c:pt>
                <c:pt idx="2788">
                  <c:v>44314.604166666664</c:v>
                </c:pt>
                <c:pt idx="2789">
                  <c:v>44314.614583333336</c:v>
                </c:pt>
                <c:pt idx="2790">
                  <c:v>44314.625</c:v>
                </c:pt>
                <c:pt idx="2791">
                  <c:v>44314.635416666664</c:v>
                </c:pt>
                <c:pt idx="2792">
                  <c:v>44314.645833333336</c:v>
                </c:pt>
                <c:pt idx="2793">
                  <c:v>44314.65625</c:v>
                </c:pt>
                <c:pt idx="2794">
                  <c:v>44314.666666666664</c:v>
                </c:pt>
                <c:pt idx="2795">
                  <c:v>44314.677083333336</c:v>
                </c:pt>
                <c:pt idx="2796">
                  <c:v>44314.6875</c:v>
                </c:pt>
                <c:pt idx="2797">
                  <c:v>44314.697916666664</c:v>
                </c:pt>
                <c:pt idx="2798">
                  <c:v>44314.708333333336</c:v>
                </c:pt>
                <c:pt idx="2799">
                  <c:v>44314.71875</c:v>
                </c:pt>
                <c:pt idx="2800">
                  <c:v>44314.729166666664</c:v>
                </c:pt>
                <c:pt idx="2801">
                  <c:v>44314.739583333336</c:v>
                </c:pt>
                <c:pt idx="2802">
                  <c:v>44314.75</c:v>
                </c:pt>
                <c:pt idx="2803">
                  <c:v>44314.760416666664</c:v>
                </c:pt>
                <c:pt idx="2804">
                  <c:v>44314.770833333336</c:v>
                </c:pt>
                <c:pt idx="2805">
                  <c:v>44314.78125</c:v>
                </c:pt>
                <c:pt idx="2806">
                  <c:v>44314.791666666664</c:v>
                </c:pt>
                <c:pt idx="2807">
                  <c:v>44314.802083333336</c:v>
                </c:pt>
                <c:pt idx="2808">
                  <c:v>44314.8125</c:v>
                </c:pt>
                <c:pt idx="2809">
                  <c:v>44314.822916666664</c:v>
                </c:pt>
                <c:pt idx="2810">
                  <c:v>44314.833333333336</c:v>
                </c:pt>
                <c:pt idx="2811">
                  <c:v>44314.84375</c:v>
                </c:pt>
                <c:pt idx="2812">
                  <c:v>44314.854166666664</c:v>
                </c:pt>
                <c:pt idx="2813">
                  <c:v>44314.864583333336</c:v>
                </c:pt>
                <c:pt idx="2814">
                  <c:v>44314.875</c:v>
                </c:pt>
                <c:pt idx="2815">
                  <c:v>44314.885416666664</c:v>
                </c:pt>
                <c:pt idx="2816">
                  <c:v>44314.895833333336</c:v>
                </c:pt>
                <c:pt idx="2817">
                  <c:v>44314.90625</c:v>
                </c:pt>
                <c:pt idx="2818">
                  <c:v>44314.916666666664</c:v>
                </c:pt>
                <c:pt idx="2819">
                  <c:v>44314.927083333336</c:v>
                </c:pt>
                <c:pt idx="2820">
                  <c:v>44314.9375</c:v>
                </c:pt>
                <c:pt idx="2821">
                  <c:v>44314.947916666664</c:v>
                </c:pt>
                <c:pt idx="2822">
                  <c:v>44314.958333333336</c:v>
                </c:pt>
                <c:pt idx="2823">
                  <c:v>44314.96875</c:v>
                </c:pt>
                <c:pt idx="2824">
                  <c:v>44314.979166666664</c:v>
                </c:pt>
                <c:pt idx="2825">
                  <c:v>44314.989583333336</c:v>
                </c:pt>
                <c:pt idx="2826">
                  <c:v>44315</c:v>
                </c:pt>
                <c:pt idx="2827">
                  <c:v>44315.010416666664</c:v>
                </c:pt>
                <c:pt idx="2828">
                  <c:v>44315.02083321759</c:v>
                </c:pt>
                <c:pt idx="2829">
                  <c:v>44315.031249826388</c:v>
                </c:pt>
                <c:pt idx="2830">
                  <c:v>44315.041666435187</c:v>
                </c:pt>
                <c:pt idx="2831">
                  <c:v>44315.052083043978</c:v>
                </c:pt>
                <c:pt idx="2832">
                  <c:v>44315.062499652777</c:v>
                </c:pt>
                <c:pt idx="2833">
                  <c:v>44315.072916261575</c:v>
                </c:pt>
                <c:pt idx="2834">
                  <c:v>44315.083332870374</c:v>
                </c:pt>
                <c:pt idx="2835">
                  <c:v>44315.093749479165</c:v>
                </c:pt>
                <c:pt idx="2836">
                  <c:v>44315.104166087964</c:v>
                </c:pt>
                <c:pt idx="2837">
                  <c:v>44315.114582696762</c:v>
                </c:pt>
                <c:pt idx="2838">
                  <c:v>44315.124999305554</c:v>
                </c:pt>
                <c:pt idx="2839">
                  <c:v>44315.135415914352</c:v>
                </c:pt>
                <c:pt idx="2840">
                  <c:v>44315.145832523151</c:v>
                </c:pt>
                <c:pt idx="2841">
                  <c:v>44315.156249131942</c:v>
                </c:pt>
                <c:pt idx="2842">
                  <c:v>44315.16666574074</c:v>
                </c:pt>
                <c:pt idx="2843">
                  <c:v>44315.177082349539</c:v>
                </c:pt>
                <c:pt idx="2844">
                  <c:v>44315.18749895833</c:v>
                </c:pt>
                <c:pt idx="2845">
                  <c:v>44315.197915567129</c:v>
                </c:pt>
                <c:pt idx="2846">
                  <c:v>44315.208332175927</c:v>
                </c:pt>
                <c:pt idx="2847">
                  <c:v>44315.218748784719</c:v>
                </c:pt>
                <c:pt idx="2848">
                  <c:v>44315.229165393517</c:v>
                </c:pt>
                <c:pt idx="2849">
                  <c:v>44315.239582002316</c:v>
                </c:pt>
                <c:pt idx="2850">
                  <c:v>44315.249998611114</c:v>
                </c:pt>
                <c:pt idx="2851">
                  <c:v>44315.260415219906</c:v>
                </c:pt>
                <c:pt idx="2852">
                  <c:v>44315.270831828704</c:v>
                </c:pt>
                <c:pt idx="2853">
                  <c:v>44315.281248437503</c:v>
                </c:pt>
                <c:pt idx="2854">
                  <c:v>44315.291665046294</c:v>
                </c:pt>
                <c:pt idx="2855">
                  <c:v>44315.302081655092</c:v>
                </c:pt>
                <c:pt idx="2856">
                  <c:v>44315.312498263891</c:v>
                </c:pt>
                <c:pt idx="2857">
                  <c:v>44315.322914872682</c:v>
                </c:pt>
                <c:pt idx="2858">
                  <c:v>44315.333331481481</c:v>
                </c:pt>
                <c:pt idx="2859">
                  <c:v>44315.343748090279</c:v>
                </c:pt>
                <c:pt idx="2860">
                  <c:v>44315.354164699071</c:v>
                </c:pt>
                <c:pt idx="2861">
                  <c:v>44315.364581307869</c:v>
                </c:pt>
                <c:pt idx="2862">
                  <c:v>44315.374997916668</c:v>
                </c:pt>
                <c:pt idx="2863">
                  <c:v>44315.385414525466</c:v>
                </c:pt>
                <c:pt idx="2864">
                  <c:v>44315.395831134258</c:v>
                </c:pt>
                <c:pt idx="2865">
                  <c:v>44315.406247743056</c:v>
                </c:pt>
                <c:pt idx="2866">
                  <c:v>44315.416664351855</c:v>
                </c:pt>
                <c:pt idx="2867">
                  <c:v>44315.427080960646</c:v>
                </c:pt>
                <c:pt idx="2868">
                  <c:v>44315.437497569445</c:v>
                </c:pt>
                <c:pt idx="2869">
                  <c:v>44315.447914178243</c:v>
                </c:pt>
                <c:pt idx="2870">
                  <c:v>44315.458330787034</c:v>
                </c:pt>
                <c:pt idx="2871">
                  <c:v>44315.468747395833</c:v>
                </c:pt>
                <c:pt idx="2872">
                  <c:v>44315.479164004631</c:v>
                </c:pt>
                <c:pt idx="2873">
                  <c:v>44315.489580613423</c:v>
                </c:pt>
                <c:pt idx="2874">
                  <c:v>44315.499997222221</c:v>
                </c:pt>
                <c:pt idx="2875">
                  <c:v>44315.51041383102</c:v>
                </c:pt>
                <c:pt idx="2876">
                  <c:v>44315.520830439818</c:v>
                </c:pt>
                <c:pt idx="2877">
                  <c:v>44315.53124704861</c:v>
                </c:pt>
                <c:pt idx="2878">
                  <c:v>44315.541663657408</c:v>
                </c:pt>
                <c:pt idx="2879">
                  <c:v>44315.552080266207</c:v>
                </c:pt>
                <c:pt idx="2880">
                  <c:v>44315.562496874998</c:v>
                </c:pt>
                <c:pt idx="2881">
                  <c:v>44315.572913483797</c:v>
                </c:pt>
                <c:pt idx="2882">
                  <c:v>44315.583330092595</c:v>
                </c:pt>
                <c:pt idx="2883">
                  <c:v>44315.593746701386</c:v>
                </c:pt>
                <c:pt idx="2884">
                  <c:v>44315.604163310185</c:v>
                </c:pt>
                <c:pt idx="2885">
                  <c:v>44315.614579918984</c:v>
                </c:pt>
                <c:pt idx="2886">
                  <c:v>44315.624996527775</c:v>
                </c:pt>
                <c:pt idx="2887">
                  <c:v>44315.635413136573</c:v>
                </c:pt>
                <c:pt idx="2888">
                  <c:v>44315.645829745372</c:v>
                </c:pt>
                <c:pt idx="2889">
                  <c:v>44315.656246354163</c:v>
                </c:pt>
                <c:pt idx="2890">
                  <c:v>44315.666662962962</c:v>
                </c:pt>
                <c:pt idx="2891">
                  <c:v>44315.67707957176</c:v>
                </c:pt>
                <c:pt idx="2892">
                  <c:v>44315.687496180559</c:v>
                </c:pt>
                <c:pt idx="2893">
                  <c:v>44315.69791278935</c:v>
                </c:pt>
                <c:pt idx="2894">
                  <c:v>44315.708329398149</c:v>
                </c:pt>
                <c:pt idx="2895">
                  <c:v>44315.718746006947</c:v>
                </c:pt>
                <c:pt idx="2896">
                  <c:v>44315.729162615738</c:v>
                </c:pt>
                <c:pt idx="2897">
                  <c:v>44315.739579224537</c:v>
                </c:pt>
                <c:pt idx="2898">
                  <c:v>44315.749995833336</c:v>
                </c:pt>
                <c:pt idx="2899">
                  <c:v>44315.760412442127</c:v>
                </c:pt>
                <c:pt idx="2900">
                  <c:v>44315.770829050925</c:v>
                </c:pt>
                <c:pt idx="2901">
                  <c:v>44315.781245659724</c:v>
                </c:pt>
                <c:pt idx="2902">
                  <c:v>44315.791662268515</c:v>
                </c:pt>
                <c:pt idx="2903">
                  <c:v>44315.802078877314</c:v>
                </c:pt>
                <c:pt idx="2904">
                  <c:v>44315.812495486112</c:v>
                </c:pt>
                <c:pt idx="2905">
                  <c:v>44315.822912094911</c:v>
                </c:pt>
                <c:pt idx="2906">
                  <c:v>44315.833328703702</c:v>
                </c:pt>
                <c:pt idx="2907">
                  <c:v>44315.843745312501</c:v>
                </c:pt>
                <c:pt idx="2908">
                  <c:v>44315.854161921299</c:v>
                </c:pt>
                <c:pt idx="2909">
                  <c:v>44315.864578530091</c:v>
                </c:pt>
                <c:pt idx="2910">
                  <c:v>44315.874995138889</c:v>
                </c:pt>
                <c:pt idx="2911">
                  <c:v>44315.885411747688</c:v>
                </c:pt>
                <c:pt idx="2912">
                  <c:v>44315.895828356479</c:v>
                </c:pt>
                <c:pt idx="2913">
                  <c:v>44315.906244965277</c:v>
                </c:pt>
                <c:pt idx="2914">
                  <c:v>44315.916661574076</c:v>
                </c:pt>
                <c:pt idx="2915">
                  <c:v>44315.927078182867</c:v>
                </c:pt>
                <c:pt idx="2916">
                  <c:v>44315.937494791666</c:v>
                </c:pt>
                <c:pt idx="2917">
                  <c:v>44315.947911400464</c:v>
                </c:pt>
                <c:pt idx="2918">
                  <c:v>44315.958328009256</c:v>
                </c:pt>
                <c:pt idx="2919">
                  <c:v>44315.968744618054</c:v>
                </c:pt>
                <c:pt idx="2920">
                  <c:v>44315.979161226853</c:v>
                </c:pt>
                <c:pt idx="2921">
                  <c:v>44315.989577835651</c:v>
                </c:pt>
                <c:pt idx="2922">
                  <c:v>44315.999994444443</c:v>
                </c:pt>
                <c:pt idx="2923">
                  <c:v>44316.010411053241</c:v>
                </c:pt>
                <c:pt idx="2924">
                  <c:v>44316.02082766204</c:v>
                </c:pt>
                <c:pt idx="2925">
                  <c:v>44316.031244270831</c:v>
                </c:pt>
                <c:pt idx="2926">
                  <c:v>44316.04166678241</c:v>
                </c:pt>
                <c:pt idx="2927">
                  <c:v>44316.052083391201</c:v>
                </c:pt>
                <c:pt idx="2928">
                  <c:v>44316.0625</c:v>
                </c:pt>
                <c:pt idx="2929">
                  <c:v>44316.072916666664</c:v>
                </c:pt>
                <c:pt idx="2930">
                  <c:v>44316.08333321759</c:v>
                </c:pt>
                <c:pt idx="2931">
                  <c:v>44316.093749826388</c:v>
                </c:pt>
                <c:pt idx="2932">
                  <c:v>44316.104166435187</c:v>
                </c:pt>
                <c:pt idx="2933">
                  <c:v>44316.114583043978</c:v>
                </c:pt>
                <c:pt idx="2934">
                  <c:v>44316.124999652777</c:v>
                </c:pt>
                <c:pt idx="2935">
                  <c:v>44316.135416261575</c:v>
                </c:pt>
                <c:pt idx="2936">
                  <c:v>44316.145832870374</c:v>
                </c:pt>
                <c:pt idx="2937">
                  <c:v>44316.156249479165</c:v>
                </c:pt>
                <c:pt idx="2938">
                  <c:v>44316.166666087964</c:v>
                </c:pt>
                <c:pt idx="2939">
                  <c:v>44316.177082696762</c:v>
                </c:pt>
                <c:pt idx="2940">
                  <c:v>44316.187499305554</c:v>
                </c:pt>
                <c:pt idx="2941">
                  <c:v>44316.197915914352</c:v>
                </c:pt>
                <c:pt idx="2942">
                  <c:v>44316.208332523151</c:v>
                </c:pt>
                <c:pt idx="2943">
                  <c:v>44316.218749131942</c:v>
                </c:pt>
                <c:pt idx="2944">
                  <c:v>44316.22916574074</c:v>
                </c:pt>
                <c:pt idx="2945">
                  <c:v>44316.239582349539</c:v>
                </c:pt>
                <c:pt idx="2946">
                  <c:v>44316.24999895833</c:v>
                </c:pt>
                <c:pt idx="2947">
                  <c:v>44316.260415567129</c:v>
                </c:pt>
                <c:pt idx="2948">
                  <c:v>44316.270832175927</c:v>
                </c:pt>
                <c:pt idx="2949">
                  <c:v>44316.281248784719</c:v>
                </c:pt>
                <c:pt idx="2950">
                  <c:v>44316.291665393517</c:v>
                </c:pt>
                <c:pt idx="2951">
                  <c:v>44316.302082002316</c:v>
                </c:pt>
                <c:pt idx="2952">
                  <c:v>44316.312498611114</c:v>
                </c:pt>
                <c:pt idx="2953">
                  <c:v>44316.322915219906</c:v>
                </c:pt>
                <c:pt idx="2954">
                  <c:v>44316.333331828704</c:v>
                </c:pt>
                <c:pt idx="2955">
                  <c:v>44316.343748437503</c:v>
                </c:pt>
                <c:pt idx="2956">
                  <c:v>44316.354165046294</c:v>
                </c:pt>
                <c:pt idx="2957">
                  <c:v>44316.364581655092</c:v>
                </c:pt>
                <c:pt idx="2958">
                  <c:v>44316.374998263891</c:v>
                </c:pt>
                <c:pt idx="2959">
                  <c:v>44316.385414872682</c:v>
                </c:pt>
                <c:pt idx="2960">
                  <c:v>44316.395831481481</c:v>
                </c:pt>
                <c:pt idx="2961">
                  <c:v>44316.406248090279</c:v>
                </c:pt>
                <c:pt idx="2962">
                  <c:v>44316.416664699071</c:v>
                </c:pt>
                <c:pt idx="2963">
                  <c:v>44316.427081307869</c:v>
                </c:pt>
                <c:pt idx="2964">
                  <c:v>44316.437497916668</c:v>
                </c:pt>
                <c:pt idx="2965">
                  <c:v>44316.447914525466</c:v>
                </c:pt>
                <c:pt idx="2966">
                  <c:v>44316.458331134258</c:v>
                </c:pt>
                <c:pt idx="2967">
                  <c:v>44316.468747743056</c:v>
                </c:pt>
                <c:pt idx="2968">
                  <c:v>44316.479164351855</c:v>
                </c:pt>
                <c:pt idx="2969">
                  <c:v>44316.489580960646</c:v>
                </c:pt>
                <c:pt idx="2970">
                  <c:v>44316.499997569445</c:v>
                </c:pt>
                <c:pt idx="2971">
                  <c:v>44316.510414178243</c:v>
                </c:pt>
                <c:pt idx="2972">
                  <c:v>44316.520830787034</c:v>
                </c:pt>
                <c:pt idx="2973">
                  <c:v>44316.531247395833</c:v>
                </c:pt>
                <c:pt idx="2974">
                  <c:v>44316.541664004631</c:v>
                </c:pt>
                <c:pt idx="2975">
                  <c:v>44316.552080613423</c:v>
                </c:pt>
                <c:pt idx="2976">
                  <c:v>44316.562497222221</c:v>
                </c:pt>
                <c:pt idx="2977">
                  <c:v>44316.57291383102</c:v>
                </c:pt>
                <c:pt idx="2978">
                  <c:v>44316.583330439818</c:v>
                </c:pt>
                <c:pt idx="2979">
                  <c:v>44316.59374704861</c:v>
                </c:pt>
                <c:pt idx="2980">
                  <c:v>44316.604163657408</c:v>
                </c:pt>
                <c:pt idx="2981">
                  <c:v>44316.614580266207</c:v>
                </c:pt>
                <c:pt idx="2982">
                  <c:v>44316.624996874998</c:v>
                </c:pt>
                <c:pt idx="2983">
                  <c:v>44316.635413483797</c:v>
                </c:pt>
                <c:pt idx="2984">
                  <c:v>44316.645830092595</c:v>
                </c:pt>
                <c:pt idx="2985">
                  <c:v>44316.656246701386</c:v>
                </c:pt>
                <c:pt idx="2986">
                  <c:v>44316.666663310185</c:v>
                </c:pt>
                <c:pt idx="2987">
                  <c:v>44316.677079918984</c:v>
                </c:pt>
                <c:pt idx="2988">
                  <c:v>44316.687496527775</c:v>
                </c:pt>
                <c:pt idx="2989">
                  <c:v>44316.697913136573</c:v>
                </c:pt>
                <c:pt idx="2990">
                  <c:v>44316.708329745372</c:v>
                </c:pt>
                <c:pt idx="2991">
                  <c:v>44316.718746354163</c:v>
                </c:pt>
                <c:pt idx="2992">
                  <c:v>44316.729162962962</c:v>
                </c:pt>
                <c:pt idx="2993">
                  <c:v>44316.73957957176</c:v>
                </c:pt>
                <c:pt idx="2994">
                  <c:v>44316.749996180559</c:v>
                </c:pt>
                <c:pt idx="2995">
                  <c:v>44316.76041278935</c:v>
                </c:pt>
                <c:pt idx="2996">
                  <c:v>44316.770829398149</c:v>
                </c:pt>
                <c:pt idx="2997">
                  <c:v>44316.781246006947</c:v>
                </c:pt>
                <c:pt idx="2998">
                  <c:v>44316.791662615738</c:v>
                </c:pt>
                <c:pt idx="2999">
                  <c:v>44316.802079224537</c:v>
                </c:pt>
                <c:pt idx="3000">
                  <c:v>44316.812495833336</c:v>
                </c:pt>
                <c:pt idx="3001">
                  <c:v>44316.822912442127</c:v>
                </c:pt>
                <c:pt idx="3002">
                  <c:v>44316.833329050925</c:v>
                </c:pt>
                <c:pt idx="3003">
                  <c:v>44316.843745659724</c:v>
                </c:pt>
                <c:pt idx="3004">
                  <c:v>44316.854162268515</c:v>
                </c:pt>
                <c:pt idx="3005">
                  <c:v>44316.864578877314</c:v>
                </c:pt>
                <c:pt idx="3006">
                  <c:v>44316.874995486112</c:v>
                </c:pt>
                <c:pt idx="3007">
                  <c:v>44316.885412094911</c:v>
                </c:pt>
                <c:pt idx="3008">
                  <c:v>44316.895828703702</c:v>
                </c:pt>
                <c:pt idx="3009">
                  <c:v>44316.906245312501</c:v>
                </c:pt>
                <c:pt idx="3010">
                  <c:v>44316.916661921299</c:v>
                </c:pt>
                <c:pt idx="3011">
                  <c:v>44316.927078530091</c:v>
                </c:pt>
                <c:pt idx="3012">
                  <c:v>44316.937495138889</c:v>
                </c:pt>
                <c:pt idx="3013">
                  <c:v>44316.947911747688</c:v>
                </c:pt>
                <c:pt idx="3014">
                  <c:v>44316.958328356479</c:v>
                </c:pt>
                <c:pt idx="3015">
                  <c:v>44316.968744965277</c:v>
                </c:pt>
                <c:pt idx="3016">
                  <c:v>44316.979161574076</c:v>
                </c:pt>
                <c:pt idx="3017">
                  <c:v>44316.989578182867</c:v>
                </c:pt>
                <c:pt idx="3018">
                  <c:v>44316.999994791666</c:v>
                </c:pt>
                <c:pt idx="3019">
                  <c:v>44317.010411400464</c:v>
                </c:pt>
                <c:pt idx="3020">
                  <c:v>44317.020828009256</c:v>
                </c:pt>
                <c:pt idx="3021">
                  <c:v>44317.031244618054</c:v>
                </c:pt>
                <c:pt idx="3022">
                  <c:v>44317.041666666664</c:v>
                </c:pt>
                <c:pt idx="3023">
                  <c:v>44317.052080555557</c:v>
                </c:pt>
                <c:pt idx="3024">
                  <c:v>44317.062497280094</c:v>
                </c:pt>
                <c:pt idx="3025">
                  <c:v>44317.072914004631</c:v>
                </c:pt>
                <c:pt idx="3026">
                  <c:v>44317.083330729169</c:v>
                </c:pt>
                <c:pt idx="3027">
                  <c:v>44317.093747453706</c:v>
                </c:pt>
                <c:pt idx="3028">
                  <c:v>44317.104164178243</c:v>
                </c:pt>
                <c:pt idx="3029">
                  <c:v>44317.11458090278</c:v>
                </c:pt>
                <c:pt idx="3030">
                  <c:v>44317.124997627317</c:v>
                </c:pt>
                <c:pt idx="3031">
                  <c:v>44317.135414351855</c:v>
                </c:pt>
                <c:pt idx="3032">
                  <c:v>44317.145831076392</c:v>
                </c:pt>
                <c:pt idx="3033">
                  <c:v>44317.156247800929</c:v>
                </c:pt>
                <c:pt idx="3034">
                  <c:v>44317.166664525466</c:v>
                </c:pt>
                <c:pt idx="3035">
                  <c:v>44317.177081250004</c:v>
                </c:pt>
                <c:pt idx="3036">
                  <c:v>44317.187497974533</c:v>
                </c:pt>
                <c:pt idx="3037">
                  <c:v>44317.197914699071</c:v>
                </c:pt>
                <c:pt idx="3038">
                  <c:v>44317.208331423608</c:v>
                </c:pt>
                <c:pt idx="3039">
                  <c:v>44317.218748148145</c:v>
                </c:pt>
                <c:pt idx="3040">
                  <c:v>44317.229164872682</c:v>
                </c:pt>
                <c:pt idx="3041">
                  <c:v>44317.23958159722</c:v>
                </c:pt>
                <c:pt idx="3042">
                  <c:v>44317.249998321757</c:v>
                </c:pt>
                <c:pt idx="3043">
                  <c:v>44317.260415046294</c:v>
                </c:pt>
                <c:pt idx="3044">
                  <c:v>44317.270831770831</c:v>
                </c:pt>
                <c:pt idx="3045">
                  <c:v>44317.281248495368</c:v>
                </c:pt>
                <c:pt idx="3046">
                  <c:v>44317.291665219906</c:v>
                </c:pt>
                <c:pt idx="3047">
                  <c:v>44317.302081944443</c:v>
                </c:pt>
                <c:pt idx="3048">
                  <c:v>44317.31249866898</c:v>
                </c:pt>
                <c:pt idx="3049">
                  <c:v>44317.322915393517</c:v>
                </c:pt>
                <c:pt idx="3050">
                  <c:v>44317.333332118054</c:v>
                </c:pt>
                <c:pt idx="3051">
                  <c:v>44317.343748842592</c:v>
                </c:pt>
                <c:pt idx="3052">
                  <c:v>44317.354165567129</c:v>
                </c:pt>
                <c:pt idx="3053">
                  <c:v>44317.364582291666</c:v>
                </c:pt>
                <c:pt idx="3054">
                  <c:v>44317.374999016203</c:v>
                </c:pt>
                <c:pt idx="3055">
                  <c:v>44317.38541574074</c:v>
                </c:pt>
                <c:pt idx="3056">
                  <c:v>44317.395832465278</c:v>
                </c:pt>
                <c:pt idx="3057">
                  <c:v>44317.406249189815</c:v>
                </c:pt>
                <c:pt idx="3058">
                  <c:v>44317.416665914352</c:v>
                </c:pt>
                <c:pt idx="3059">
                  <c:v>44317.427082638889</c:v>
                </c:pt>
                <c:pt idx="3060">
                  <c:v>44317.437499363426</c:v>
                </c:pt>
                <c:pt idx="3061">
                  <c:v>44317.447916087964</c:v>
                </c:pt>
                <c:pt idx="3062">
                  <c:v>44317.458332812501</c:v>
                </c:pt>
                <c:pt idx="3063">
                  <c:v>44317.468749537038</c:v>
                </c:pt>
                <c:pt idx="3064">
                  <c:v>44317.479166261575</c:v>
                </c:pt>
                <c:pt idx="3065">
                  <c:v>44317.489582986113</c:v>
                </c:pt>
                <c:pt idx="3066">
                  <c:v>44317.49999971065</c:v>
                </c:pt>
                <c:pt idx="3067">
                  <c:v>44317.510416435187</c:v>
                </c:pt>
                <c:pt idx="3068">
                  <c:v>44317.520833159724</c:v>
                </c:pt>
                <c:pt idx="3069">
                  <c:v>44317.531249884261</c:v>
                </c:pt>
                <c:pt idx="3070">
                  <c:v>44317.541666666664</c:v>
                </c:pt>
                <c:pt idx="3071">
                  <c:v>44317.552083333336</c:v>
                </c:pt>
                <c:pt idx="3072">
                  <c:v>44317.5625</c:v>
                </c:pt>
                <c:pt idx="3073">
                  <c:v>44317.572916666664</c:v>
                </c:pt>
                <c:pt idx="3074">
                  <c:v>44317.583333333336</c:v>
                </c:pt>
                <c:pt idx="3075">
                  <c:v>44317.59375</c:v>
                </c:pt>
                <c:pt idx="3076">
                  <c:v>44317.604166666664</c:v>
                </c:pt>
                <c:pt idx="3077">
                  <c:v>44317.614583333336</c:v>
                </c:pt>
                <c:pt idx="3078">
                  <c:v>44317.625</c:v>
                </c:pt>
                <c:pt idx="3079">
                  <c:v>44317.635416666664</c:v>
                </c:pt>
                <c:pt idx="3080">
                  <c:v>44317.645833333336</c:v>
                </c:pt>
                <c:pt idx="3081">
                  <c:v>44317.65625</c:v>
                </c:pt>
                <c:pt idx="3082">
                  <c:v>44317.666666666664</c:v>
                </c:pt>
                <c:pt idx="3083">
                  <c:v>44317.677083333336</c:v>
                </c:pt>
                <c:pt idx="3084">
                  <c:v>44317.6875</c:v>
                </c:pt>
                <c:pt idx="3085">
                  <c:v>44317.697916666664</c:v>
                </c:pt>
                <c:pt idx="3086">
                  <c:v>44317.708333333336</c:v>
                </c:pt>
                <c:pt idx="3087">
                  <c:v>44317.71875</c:v>
                </c:pt>
                <c:pt idx="3088">
                  <c:v>44317.729166666664</c:v>
                </c:pt>
                <c:pt idx="3089">
                  <c:v>44317.739583333336</c:v>
                </c:pt>
                <c:pt idx="3090">
                  <c:v>44317.75</c:v>
                </c:pt>
                <c:pt idx="3091">
                  <c:v>44317.760416666664</c:v>
                </c:pt>
                <c:pt idx="3092">
                  <c:v>44317.770833333336</c:v>
                </c:pt>
                <c:pt idx="3093">
                  <c:v>44317.78125</c:v>
                </c:pt>
                <c:pt idx="3094">
                  <c:v>44317.791666666664</c:v>
                </c:pt>
                <c:pt idx="3095">
                  <c:v>44317.802083333336</c:v>
                </c:pt>
                <c:pt idx="3096">
                  <c:v>44317.8125</c:v>
                </c:pt>
                <c:pt idx="3097">
                  <c:v>44317.822916666664</c:v>
                </c:pt>
                <c:pt idx="3098">
                  <c:v>44317.833333333336</c:v>
                </c:pt>
                <c:pt idx="3099">
                  <c:v>44317.84375</c:v>
                </c:pt>
                <c:pt idx="3100">
                  <c:v>44317.854166666664</c:v>
                </c:pt>
                <c:pt idx="3101">
                  <c:v>44317.864583333336</c:v>
                </c:pt>
                <c:pt idx="3102">
                  <c:v>44317.875</c:v>
                </c:pt>
                <c:pt idx="3103">
                  <c:v>44317.885416666664</c:v>
                </c:pt>
                <c:pt idx="3104">
                  <c:v>44317.895833333336</c:v>
                </c:pt>
                <c:pt idx="3105">
                  <c:v>44317.90625</c:v>
                </c:pt>
                <c:pt idx="3106">
                  <c:v>44317.916666666664</c:v>
                </c:pt>
                <c:pt idx="3107">
                  <c:v>44317.927083333336</c:v>
                </c:pt>
                <c:pt idx="3108">
                  <c:v>44317.9375</c:v>
                </c:pt>
                <c:pt idx="3109">
                  <c:v>44317.947916666664</c:v>
                </c:pt>
                <c:pt idx="3110">
                  <c:v>44317.958333333336</c:v>
                </c:pt>
                <c:pt idx="3111">
                  <c:v>44317.96875</c:v>
                </c:pt>
                <c:pt idx="3112">
                  <c:v>44317.979166666664</c:v>
                </c:pt>
                <c:pt idx="3113">
                  <c:v>44317.989583333336</c:v>
                </c:pt>
                <c:pt idx="3114">
                  <c:v>44318</c:v>
                </c:pt>
                <c:pt idx="3115">
                  <c:v>44318.010416666664</c:v>
                </c:pt>
                <c:pt idx="3116">
                  <c:v>44318.020833333336</c:v>
                </c:pt>
                <c:pt idx="3117">
                  <c:v>44318.03125</c:v>
                </c:pt>
                <c:pt idx="3118">
                  <c:v>44318.041666666664</c:v>
                </c:pt>
                <c:pt idx="3119">
                  <c:v>44318.052083333336</c:v>
                </c:pt>
                <c:pt idx="3120">
                  <c:v>44318.0625</c:v>
                </c:pt>
                <c:pt idx="3121">
                  <c:v>44318.072916666664</c:v>
                </c:pt>
                <c:pt idx="3122">
                  <c:v>44318.083333333336</c:v>
                </c:pt>
                <c:pt idx="3123">
                  <c:v>44318.09375</c:v>
                </c:pt>
                <c:pt idx="3124">
                  <c:v>44318.104166666664</c:v>
                </c:pt>
                <c:pt idx="3125">
                  <c:v>44318.114583333336</c:v>
                </c:pt>
                <c:pt idx="3126">
                  <c:v>44318.125</c:v>
                </c:pt>
                <c:pt idx="3127">
                  <c:v>44318.135416666664</c:v>
                </c:pt>
                <c:pt idx="3128">
                  <c:v>44318.145833333336</c:v>
                </c:pt>
                <c:pt idx="3129">
                  <c:v>44318.15625</c:v>
                </c:pt>
                <c:pt idx="3130">
                  <c:v>44318.166666666664</c:v>
                </c:pt>
                <c:pt idx="3131">
                  <c:v>44318.177083333336</c:v>
                </c:pt>
                <c:pt idx="3132">
                  <c:v>44318.1875</c:v>
                </c:pt>
                <c:pt idx="3133">
                  <c:v>44318.197916666664</c:v>
                </c:pt>
                <c:pt idx="3134">
                  <c:v>44318.208333333336</c:v>
                </c:pt>
                <c:pt idx="3135">
                  <c:v>44318.21875</c:v>
                </c:pt>
                <c:pt idx="3136">
                  <c:v>44318.229166666664</c:v>
                </c:pt>
                <c:pt idx="3137">
                  <c:v>44318.239583333336</c:v>
                </c:pt>
                <c:pt idx="3138">
                  <c:v>44318.25</c:v>
                </c:pt>
                <c:pt idx="3139">
                  <c:v>44318.260416666664</c:v>
                </c:pt>
                <c:pt idx="3140">
                  <c:v>44318.270833333336</c:v>
                </c:pt>
                <c:pt idx="3141">
                  <c:v>44318.28125</c:v>
                </c:pt>
                <c:pt idx="3142">
                  <c:v>44318.291666666664</c:v>
                </c:pt>
                <c:pt idx="3143">
                  <c:v>44318.302083333336</c:v>
                </c:pt>
                <c:pt idx="3144">
                  <c:v>44318.3125</c:v>
                </c:pt>
                <c:pt idx="3145">
                  <c:v>44318.322916666664</c:v>
                </c:pt>
                <c:pt idx="3146">
                  <c:v>44318.333333333336</c:v>
                </c:pt>
                <c:pt idx="3147">
                  <c:v>44318.34375</c:v>
                </c:pt>
                <c:pt idx="3148">
                  <c:v>44318.354166666664</c:v>
                </c:pt>
                <c:pt idx="3149">
                  <c:v>44318.364583333336</c:v>
                </c:pt>
                <c:pt idx="3150">
                  <c:v>44318.375</c:v>
                </c:pt>
                <c:pt idx="3151">
                  <c:v>44318.385416666664</c:v>
                </c:pt>
                <c:pt idx="3152">
                  <c:v>44318.395833333336</c:v>
                </c:pt>
                <c:pt idx="3153">
                  <c:v>44318.40625</c:v>
                </c:pt>
                <c:pt idx="3154">
                  <c:v>44318.416666666664</c:v>
                </c:pt>
                <c:pt idx="3155">
                  <c:v>44318.427083333336</c:v>
                </c:pt>
                <c:pt idx="3156">
                  <c:v>44318.4375</c:v>
                </c:pt>
                <c:pt idx="3157">
                  <c:v>44318.447916666664</c:v>
                </c:pt>
                <c:pt idx="3158">
                  <c:v>44318.458333333336</c:v>
                </c:pt>
                <c:pt idx="3159">
                  <c:v>44318.46875</c:v>
                </c:pt>
                <c:pt idx="3160">
                  <c:v>44318.479166666664</c:v>
                </c:pt>
                <c:pt idx="3161">
                  <c:v>44318.489583333336</c:v>
                </c:pt>
                <c:pt idx="3162">
                  <c:v>44318.5</c:v>
                </c:pt>
                <c:pt idx="3163">
                  <c:v>44318.510416666664</c:v>
                </c:pt>
                <c:pt idx="3164">
                  <c:v>44318.520833333336</c:v>
                </c:pt>
                <c:pt idx="3165">
                  <c:v>44318.53125</c:v>
                </c:pt>
                <c:pt idx="3166">
                  <c:v>44318.541666666664</c:v>
                </c:pt>
                <c:pt idx="3167">
                  <c:v>44318.552083333336</c:v>
                </c:pt>
                <c:pt idx="3168">
                  <c:v>44318.5625</c:v>
                </c:pt>
                <c:pt idx="3169">
                  <c:v>44318.572916666664</c:v>
                </c:pt>
                <c:pt idx="3170">
                  <c:v>44318.583333333336</c:v>
                </c:pt>
                <c:pt idx="3171">
                  <c:v>44318.59375</c:v>
                </c:pt>
                <c:pt idx="3172">
                  <c:v>44318.604166666664</c:v>
                </c:pt>
                <c:pt idx="3173">
                  <c:v>44318.614583333336</c:v>
                </c:pt>
                <c:pt idx="3174">
                  <c:v>44318.625</c:v>
                </c:pt>
                <c:pt idx="3175">
                  <c:v>44318.635416666664</c:v>
                </c:pt>
                <c:pt idx="3176">
                  <c:v>44318.645833333336</c:v>
                </c:pt>
                <c:pt idx="3177">
                  <c:v>44318.65625</c:v>
                </c:pt>
                <c:pt idx="3178">
                  <c:v>44318.666666666664</c:v>
                </c:pt>
                <c:pt idx="3179">
                  <c:v>44318.677083333336</c:v>
                </c:pt>
                <c:pt idx="3180">
                  <c:v>44318.6875</c:v>
                </c:pt>
                <c:pt idx="3181">
                  <c:v>44318.697916666664</c:v>
                </c:pt>
                <c:pt idx="3182">
                  <c:v>44318.708333333336</c:v>
                </c:pt>
                <c:pt idx="3183">
                  <c:v>44318.71875</c:v>
                </c:pt>
                <c:pt idx="3184">
                  <c:v>44318.729166666664</c:v>
                </c:pt>
                <c:pt idx="3185">
                  <c:v>44318.739583333336</c:v>
                </c:pt>
                <c:pt idx="3186">
                  <c:v>44318.75</c:v>
                </c:pt>
                <c:pt idx="3187">
                  <c:v>44318.760416666664</c:v>
                </c:pt>
                <c:pt idx="3188">
                  <c:v>44318.77083321759</c:v>
                </c:pt>
                <c:pt idx="3189">
                  <c:v>44318.781249826388</c:v>
                </c:pt>
                <c:pt idx="3190">
                  <c:v>44318.791666435187</c:v>
                </c:pt>
                <c:pt idx="3191">
                  <c:v>44318.802083043978</c:v>
                </c:pt>
                <c:pt idx="3192">
                  <c:v>44318.812499652777</c:v>
                </c:pt>
                <c:pt idx="3193">
                  <c:v>44318.822916261575</c:v>
                </c:pt>
                <c:pt idx="3194">
                  <c:v>44318.833332870374</c:v>
                </c:pt>
                <c:pt idx="3195">
                  <c:v>44318.843749479165</c:v>
                </c:pt>
                <c:pt idx="3196">
                  <c:v>44318.854166087964</c:v>
                </c:pt>
                <c:pt idx="3197">
                  <c:v>44318.864582696762</c:v>
                </c:pt>
                <c:pt idx="3198">
                  <c:v>44318.874999305554</c:v>
                </c:pt>
                <c:pt idx="3199">
                  <c:v>44318.885415914352</c:v>
                </c:pt>
                <c:pt idx="3200">
                  <c:v>44318.895832523151</c:v>
                </c:pt>
                <c:pt idx="3201">
                  <c:v>44318.906249131942</c:v>
                </c:pt>
                <c:pt idx="3202">
                  <c:v>44318.91666574074</c:v>
                </c:pt>
                <c:pt idx="3203">
                  <c:v>44318.927082349539</c:v>
                </c:pt>
                <c:pt idx="3204">
                  <c:v>44318.93749895833</c:v>
                </c:pt>
                <c:pt idx="3205">
                  <c:v>44318.947915567129</c:v>
                </c:pt>
                <c:pt idx="3206">
                  <c:v>44318.958332175927</c:v>
                </c:pt>
                <c:pt idx="3207">
                  <c:v>44318.968748784719</c:v>
                </c:pt>
                <c:pt idx="3208">
                  <c:v>44318.979165393517</c:v>
                </c:pt>
                <c:pt idx="3209">
                  <c:v>44318.989582002316</c:v>
                </c:pt>
                <c:pt idx="3210">
                  <c:v>44318.999998611114</c:v>
                </c:pt>
                <c:pt idx="3211">
                  <c:v>44319.010415219906</c:v>
                </c:pt>
                <c:pt idx="3212">
                  <c:v>44319.020831828704</c:v>
                </c:pt>
                <c:pt idx="3213">
                  <c:v>44319.031248437503</c:v>
                </c:pt>
                <c:pt idx="3214">
                  <c:v>44319.041665046294</c:v>
                </c:pt>
                <c:pt idx="3215">
                  <c:v>44319.052081655092</c:v>
                </c:pt>
                <c:pt idx="3216">
                  <c:v>44319.062498263891</c:v>
                </c:pt>
                <c:pt idx="3217">
                  <c:v>44319.072914872682</c:v>
                </c:pt>
                <c:pt idx="3218">
                  <c:v>44319.083331481481</c:v>
                </c:pt>
                <c:pt idx="3219">
                  <c:v>44319.093748090279</c:v>
                </c:pt>
                <c:pt idx="3220">
                  <c:v>44319.104164699071</c:v>
                </c:pt>
                <c:pt idx="3221">
                  <c:v>44319.114581307869</c:v>
                </c:pt>
                <c:pt idx="3222">
                  <c:v>44319.124997916668</c:v>
                </c:pt>
                <c:pt idx="3223">
                  <c:v>44319.135414525466</c:v>
                </c:pt>
                <c:pt idx="3224">
                  <c:v>44319.145831134258</c:v>
                </c:pt>
                <c:pt idx="3225">
                  <c:v>44319.156247743056</c:v>
                </c:pt>
                <c:pt idx="3226">
                  <c:v>44319.166664351855</c:v>
                </c:pt>
                <c:pt idx="3227">
                  <c:v>44319.177080960646</c:v>
                </c:pt>
                <c:pt idx="3228">
                  <c:v>44319.187497569445</c:v>
                </c:pt>
                <c:pt idx="3229">
                  <c:v>44319.197914178243</c:v>
                </c:pt>
                <c:pt idx="3230">
                  <c:v>44319.208330787034</c:v>
                </c:pt>
                <c:pt idx="3231">
                  <c:v>44319.218747395833</c:v>
                </c:pt>
                <c:pt idx="3232">
                  <c:v>44319.229164004631</c:v>
                </c:pt>
                <c:pt idx="3233">
                  <c:v>44319.239580613423</c:v>
                </c:pt>
                <c:pt idx="3234">
                  <c:v>44319.249997222221</c:v>
                </c:pt>
                <c:pt idx="3235">
                  <c:v>44319.26041383102</c:v>
                </c:pt>
                <c:pt idx="3236">
                  <c:v>44319.270830439818</c:v>
                </c:pt>
                <c:pt idx="3237">
                  <c:v>44319.28124704861</c:v>
                </c:pt>
                <c:pt idx="3238">
                  <c:v>44319.291663657408</c:v>
                </c:pt>
                <c:pt idx="3239">
                  <c:v>44319.302080266207</c:v>
                </c:pt>
                <c:pt idx="3240">
                  <c:v>44319.312496874998</c:v>
                </c:pt>
                <c:pt idx="3241">
                  <c:v>44319.322913483797</c:v>
                </c:pt>
                <c:pt idx="3242">
                  <c:v>44319.333330092595</c:v>
                </c:pt>
                <c:pt idx="3243">
                  <c:v>44319.343746701386</c:v>
                </c:pt>
                <c:pt idx="3244">
                  <c:v>44319.354163310185</c:v>
                </c:pt>
                <c:pt idx="3245">
                  <c:v>44319.364579918984</c:v>
                </c:pt>
                <c:pt idx="3246">
                  <c:v>44319.374996527775</c:v>
                </c:pt>
                <c:pt idx="3247">
                  <c:v>44319.385413136573</c:v>
                </c:pt>
                <c:pt idx="3248">
                  <c:v>44319.395829745372</c:v>
                </c:pt>
                <c:pt idx="3249">
                  <c:v>44319.406246354163</c:v>
                </c:pt>
                <c:pt idx="3250">
                  <c:v>44319.416662962962</c:v>
                </c:pt>
                <c:pt idx="3251">
                  <c:v>44319.42707957176</c:v>
                </c:pt>
                <c:pt idx="3252">
                  <c:v>44319.437496180559</c:v>
                </c:pt>
                <c:pt idx="3253">
                  <c:v>44319.44791278935</c:v>
                </c:pt>
                <c:pt idx="3254">
                  <c:v>44319.458329398149</c:v>
                </c:pt>
                <c:pt idx="3255">
                  <c:v>44319.468746006947</c:v>
                </c:pt>
                <c:pt idx="3256">
                  <c:v>44319.479162615738</c:v>
                </c:pt>
                <c:pt idx="3257">
                  <c:v>44319.489579224537</c:v>
                </c:pt>
                <c:pt idx="3258">
                  <c:v>44319.499995833336</c:v>
                </c:pt>
                <c:pt idx="3259">
                  <c:v>44319.510412442127</c:v>
                </c:pt>
                <c:pt idx="3260">
                  <c:v>44319.520829050925</c:v>
                </c:pt>
                <c:pt idx="3261">
                  <c:v>44319.531245659724</c:v>
                </c:pt>
                <c:pt idx="3262">
                  <c:v>44319.541662268515</c:v>
                </c:pt>
                <c:pt idx="3263">
                  <c:v>44319.552078877314</c:v>
                </c:pt>
                <c:pt idx="3264">
                  <c:v>44319.562495428239</c:v>
                </c:pt>
                <c:pt idx="3265">
                  <c:v>44319.572912037038</c:v>
                </c:pt>
                <c:pt idx="3266">
                  <c:v>44319.583328645836</c:v>
                </c:pt>
                <c:pt idx="3267">
                  <c:v>44319.593745254628</c:v>
                </c:pt>
                <c:pt idx="3268">
                  <c:v>44319.604161863426</c:v>
                </c:pt>
                <c:pt idx="3269">
                  <c:v>44319.614578472225</c:v>
                </c:pt>
                <c:pt idx="3270">
                  <c:v>44319.624995081016</c:v>
                </c:pt>
                <c:pt idx="3271">
                  <c:v>44319.635411689815</c:v>
                </c:pt>
                <c:pt idx="3272">
                  <c:v>44319.645828298613</c:v>
                </c:pt>
                <c:pt idx="3273">
                  <c:v>44319.656244907404</c:v>
                </c:pt>
                <c:pt idx="3274">
                  <c:v>44319.666661516203</c:v>
                </c:pt>
                <c:pt idx="3275">
                  <c:v>44319.67707795139</c:v>
                </c:pt>
                <c:pt idx="3276">
                  <c:v>44319.687494502316</c:v>
                </c:pt>
                <c:pt idx="3277">
                  <c:v>44319.697911053241</c:v>
                </c:pt>
                <c:pt idx="3278">
                  <c:v>44319.708327604167</c:v>
                </c:pt>
                <c:pt idx="3279">
                  <c:v>44319.71875</c:v>
                </c:pt>
                <c:pt idx="3280">
                  <c:v>44319.729172395833</c:v>
                </c:pt>
                <c:pt idx="3281">
                  <c:v>44319.739583333336</c:v>
                </c:pt>
                <c:pt idx="3282">
                  <c:v>44319.749994328704</c:v>
                </c:pt>
                <c:pt idx="3283">
                  <c:v>44319.760416666664</c:v>
                </c:pt>
                <c:pt idx="3284">
                  <c:v>44319.770833333336</c:v>
                </c:pt>
                <c:pt idx="3285">
                  <c:v>44319.78125</c:v>
                </c:pt>
                <c:pt idx="3286">
                  <c:v>44319.791666666664</c:v>
                </c:pt>
                <c:pt idx="3287">
                  <c:v>44319.80208321759</c:v>
                </c:pt>
                <c:pt idx="3288">
                  <c:v>44319.812499826388</c:v>
                </c:pt>
                <c:pt idx="3289">
                  <c:v>44319.822916435187</c:v>
                </c:pt>
                <c:pt idx="3290">
                  <c:v>44319.833333043978</c:v>
                </c:pt>
                <c:pt idx="3291">
                  <c:v>44319.843749652777</c:v>
                </c:pt>
                <c:pt idx="3292">
                  <c:v>44319.854166087964</c:v>
                </c:pt>
                <c:pt idx="3293">
                  <c:v>44319.864582638889</c:v>
                </c:pt>
                <c:pt idx="3294">
                  <c:v>44319.874999189815</c:v>
                </c:pt>
                <c:pt idx="3295">
                  <c:v>44319.88541574074</c:v>
                </c:pt>
                <c:pt idx="3296">
                  <c:v>44319.895832291666</c:v>
                </c:pt>
                <c:pt idx="3297">
                  <c:v>44319.906248842592</c:v>
                </c:pt>
                <c:pt idx="3298">
                  <c:v>44319.916665393517</c:v>
                </c:pt>
                <c:pt idx="3299">
                  <c:v>44319.927081944443</c:v>
                </c:pt>
                <c:pt idx="3300">
                  <c:v>44319.937498495368</c:v>
                </c:pt>
                <c:pt idx="3301">
                  <c:v>44319.947915046294</c:v>
                </c:pt>
                <c:pt idx="3302">
                  <c:v>44319.95833159722</c:v>
                </c:pt>
                <c:pt idx="3303">
                  <c:v>44319.968748148145</c:v>
                </c:pt>
                <c:pt idx="3304">
                  <c:v>44319.979164699071</c:v>
                </c:pt>
                <c:pt idx="3305">
                  <c:v>44319.989581250004</c:v>
                </c:pt>
                <c:pt idx="3306">
                  <c:v>44319.999997800929</c:v>
                </c:pt>
                <c:pt idx="3307">
                  <c:v>44320.010414351855</c:v>
                </c:pt>
                <c:pt idx="3308">
                  <c:v>44320.02083090278</c:v>
                </c:pt>
                <c:pt idx="3309">
                  <c:v>44320.031247453706</c:v>
                </c:pt>
                <c:pt idx="3310">
                  <c:v>44320.041664004631</c:v>
                </c:pt>
                <c:pt idx="3311">
                  <c:v>44320.052080555557</c:v>
                </c:pt>
                <c:pt idx="3312">
                  <c:v>44320.062497106483</c:v>
                </c:pt>
                <c:pt idx="3313">
                  <c:v>44320.072913657408</c:v>
                </c:pt>
                <c:pt idx="3314">
                  <c:v>44320.083330208334</c:v>
                </c:pt>
                <c:pt idx="3315">
                  <c:v>44320.093746759259</c:v>
                </c:pt>
                <c:pt idx="3316">
                  <c:v>44320.104163310185</c:v>
                </c:pt>
                <c:pt idx="3317">
                  <c:v>44320.114579861111</c:v>
                </c:pt>
                <c:pt idx="3318">
                  <c:v>44320.124996412036</c:v>
                </c:pt>
                <c:pt idx="3319">
                  <c:v>44320.135412962962</c:v>
                </c:pt>
                <c:pt idx="3320">
                  <c:v>44320.145829513887</c:v>
                </c:pt>
                <c:pt idx="3321">
                  <c:v>44320.156246064813</c:v>
                </c:pt>
                <c:pt idx="3322">
                  <c:v>44320.166662615738</c:v>
                </c:pt>
                <c:pt idx="3323">
                  <c:v>44320.177079166664</c:v>
                </c:pt>
                <c:pt idx="3324">
                  <c:v>44320.18749571759</c:v>
                </c:pt>
                <c:pt idx="3325">
                  <c:v>44320.197912268515</c:v>
                </c:pt>
                <c:pt idx="3326">
                  <c:v>44320.208328819448</c:v>
                </c:pt>
                <c:pt idx="3327">
                  <c:v>44320.218745370374</c:v>
                </c:pt>
                <c:pt idx="3328">
                  <c:v>44320.229161921299</c:v>
                </c:pt>
                <c:pt idx="3329">
                  <c:v>44320.239578472225</c:v>
                </c:pt>
                <c:pt idx="3330">
                  <c:v>44320.24999502315</c:v>
                </c:pt>
                <c:pt idx="3331">
                  <c:v>44320.260411574076</c:v>
                </c:pt>
                <c:pt idx="3332">
                  <c:v>44320.270828125002</c:v>
                </c:pt>
                <c:pt idx="3333">
                  <c:v>44320.281244675927</c:v>
                </c:pt>
                <c:pt idx="3334">
                  <c:v>44320.291661226853</c:v>
                </c:pt>
                <c:pt idx="3335">
                  <c:v>44320.302077777778</c:v>
                </c:pt>
                <c:pt idx="3336">
                  <c:v>44320.312494328704</c:v>
                </c:pt>
                <c:pt idx="3337">
                  <c:v>44320.322916666664</c:v>
                </c:pt>
                <c:pt idx="3338">
                  <c:v>44320.333338888886</c:v>
                </c:pt>
                <c:pt idx="3339">
                  <c:v>44320.34375</c:v>
                </c:pt>
                <c:pt idx="3340">
                  <c:v>44320.354166666664</c:v>
                </c:pt>
                <c:pt idx="3341">
                  <c:v>44320.364583333336</c:v>
                </c:pt>
                <c:pt idx="3342">
                  <c:v>44320.374999826388</c:v>
                </c:pt>
                <c:pt idx="3343">
                  <c:v>44320.385416435187</c:v>
                </c:pt>
                <c:pt idx="3344">
                  <c:v>44320.395833043978</c:v>
                </c:pt>
                <c:pt idx="3345">
                  <c:v>44320.406249652777</c:v>
                </c:pt>
                <c:pt idx="3346">
                  <c:v>44320.416666261575</c:v>
                </c:pt>
                <c:pt idx="3347">
                  <c:v>44320.427082870374</c:v>
                </c:pt>
                <c:pt idx="3348">
                  <c:v>44320.437499479165</c:v>
                </c:pt>
                <c:pt idx="3349">
                  <c:v>44320.447916087964</c:v>
                </c:pt>
                <c:pt idx="3350">
                  <c:v>44320.458332696762</c:v>
                </c:pt>
                <c:pt idx="3351">
                  <c:v>44320.468749305554</c:v>
                </c:pt>
                <c:pt idx="3352">
                  <c:v>44320.479165625002</c:v>
                </c:pt>
                <c:pt idx="3353">
                  <c:v>44320.489582175927</c:v>
                </c:pt>
                <c:pt idx="3354">
                  <c:v>44320.499998726853</c:v>
                </c:pt>
                <c:pt idx="3355">
                  <c:v>44320.510415277779</c:v>
                </c:pt>
                <c:pt idx="3356">
                  <c:v>44320.520831828704</c:v>
                </c:pt>
                <c:pt idx="3357">
                  <c:v>44320.53124837963</c:v>
                </c:pt>
                <c:pt idx="3358">
                  <c:v>44320.541664930555</c:v>
                </c:pt>
                <c:pt idx="3359">
                  <c:v>44320.552081481481</c:v>
                </c:pt>
                <c:pt idx="3360">
                  <c:v>44320.562498032406</c:v>
                </c:pt>
                <c:pt idx="3361">
                  <c:v>44320.572914583332</c:v>
                </c:pt>
                <c:pt idx="3362">
                  <c:v>44320.583331134258</c:v>
                </c:pt>
                <c:pt idx="3363">
                  <c:v>44320.593747685183</c:v>
                </c:pt>
                <c:pt idx="3364">
                  <c:v>44320.604164236109</c:v>
                </c:pt>
                <c:pt idx="3365">
                  <c:v>44320.614580787034</c:v>
                </c:pt>
                <c:pt idx="3366">
                  <c:v>44320.62499733796</c:v>
                </c:pt>
                <c:pt idx="3367">
                  <c:v>44320.635413888886</c:v>
                </c:pt>
                <c:pt idx="3368">
                  <c:v>44320.645830439818</c:v>
                </c:pt>
                <c:pt idx="3369">
                  <c:v>44320.656246990744</c:v>
                </c:pt>
                <c:pt idx="3370">
                  <c:v>44320.666663483797</c:v>
                </c:pt>
                <c:pt idx="3371">
                  <c:v>44320.677080034722</c:v>
                </c:pt>
                <c:pt idx="3372">
                  <c:v>44320.687496585648</c:v>
                </c:pt>
                <c:pt idx="3373">
                  <c:v>44320.697913136573</c:v>
                </c:pt>
                <c:pt idx="3374">
                  <c:v>44320.708329687499</c:v>
                </c:pt>
                <c:pt idx="3375">
                  <c:v>44320.718746238425</c:v>
                </c:pt>
                <c:pt idx="3376">
                  <c:v>44320.72916278935</c:v>
                </c:pt>
                <c:pt idx="3377">
                  <c:v>44320.739579340276</c:v>
                </c:pt>
                <c:pt idx="3378">
                  <c:v>44320.749995891201</c:v>
                </c:pt>
                <c:pt idx="3379">
                  <c:v>44320.760412442127</c:v>
                </c:pt>
                <c:pt idx="3380">
                  <c:v>44320.770828993052</c:v>
                </c:pt>
                <c:pt idx="3381">
                  <c:v>44320.781245543978</c:v>
                </c:pt>
                <c:pt idx="3382">
                  <c:v>44320.791662094911</c:v>
                </c:pt>
                <c:pt idx="3383">
                  <c:v>44320.802078645836</c:v>
                </c:pt>
                <c:pt idx="3384">
                  <c:v>44320.812495196762</c:v>
                </c:pt>
                <c:pt idx="3385">
                  <c:v>44320.822911747688</c:v>
                </c:pt>
                <c:pt idx="3386">
                  <c:v>44320.833328298613</c:v>
                </c:pt>
                <c:pt idx="3387">
                  <c:v>44320.843744849539</c:v>
                </c:pt>
                <c:pt idx="3388">
                  <c:v>44320.854161400464</c:v>
                </c:pt>
                <c:pt idx="3389">
                  <c:v>44320.86457795139</c:v>
                </c:pt>
                <c:pt idx="3390">
                  <c:v>44320.874994502316</c:v>
                </c:pt>
                <c:pt idx="3391">
                  <c:v>44320.885411053241</c:v>
                </c:pt>
                <c:pt idx="3392">
                  <c:v>44320.895827604167</c:v>
                </c:pt>
                <c:pt idx="3393">
                  <c:v>44320.90625</c:v>
                </c:pt>
                <c:pt idx="3394">
                  <c:v>44320.916666666664</c:v>
                </c:pt>
                <c:pt idx="3395">
                  <c:v>44320.927083333336</c:v>
                </c:pt>
                <c:pt idx="3396">
                  <c:v>44320.937500057873</c:v>
                </c:pt>
                <c:pt idx="3397">
                  <c:v>44320.94791678241</c:v>
                </c:pt>
                <c:pt idx="3398">
                  <c:v>44320.958333506947</c:v>
                </c:pt>
                <c:pt idx="3399">
                  <c:v>44320.968750231485</c:v>
                </c:pt>
                <c:pt idx="3400">
                  <c:v>44320.979166956022</c:v>
                </c:pt>
                <c:pt idx="3401">
                  <c:v>44320.989583680559</c:v>
                </c:pt>
                <c:pt idx="3402">
                  <c:v>44321.000000405096</c:v>
                </c:pt>
                <c:pt idx="3403">
                  <c:v>44321.010417129626</c:v>
                </c:pt>
                <c:pt idx="3404">
                  <c:v>44321.020833854163</c:v>
                </c:pt>
                <c:pt idx="3405">
                  <c:v>44321.031250578701</c:v>
                </c:pt>
                <c:pt idx="3406">
                  <c:v>44321.041667303238</c:v>
                </c:pt>
                <c:pt idx="3407">
                  <c:v>44321.052084027775</c:v>
                </c:pt>
                <c:pt idx="3408">
                  <c:v>44321.062500752312</c:v>
                </c:pt>
                <c:pt idx="3409">
                  <c:v>44321.072917476849</c:v>
                </c:pt>
                <c:pt idx="3410">
                  <c:v>44321.083334201387</c:v>
                </c:pt>
                <c:pt idx="3411">
                  <c:v>44321.093750925924</c:v>
                </c:pt>
                <c:pt idx="3412">
                  <c:v>44321.104167650461</c:v>
                </c:pt>
                <c:pt idx="3413">
                  <c:v>44321.114584374998</c:v>
                </c:pt>
                <c:pt idx="3414">
                  <c:v>44321.125001099535</c:v>
                </c:pt>
                <c:pt idx="3415">
                  <c:v>44321.135417824073</c:v>
                </c:pt>
                <c:pt idx="3416">
                  <c:v>44321.14583454861</c:v>
                </c:pt>
                <c:pt idx="3417">
                  <c:v>44321.156251273147</c:v>
                </c:pt>
                <c:pt idx="3418">
                  <c:v>44321.166667997684</c:v>
                </c:pt>
                <c:pt idx="3419">
                  <c:v>44321.177084722221</c:v>
                </c:pt>
                <c:pt idx="3420">
                  <c:v>44321.187501446759</c:v>
                </c:pt>
                <c:pt idx="3421">
                  <c:v>44321.197918171296</c:v>
                </c:pt>
                <c:pt idx="3422">
                  <c:v>44321.208334895833</c:v>
                </c:pt>
                <c:pt idx="3423">
                  <c:v>44321.21875162037</c:v>
                </c:pt>
                <c:pt idx="3424">
                  <c:v>44321.229168344908</c:v>
                </c:pt>
                <c:pt idx="3425">
                  <c:v>44321.239585069445</c:v>
                </c:pt>
                <c:pt idx="3426">
                  <c:v>44321.250001793982</c:v>
                </c:pt>
                <c:pt idx="3427">
                  <c:v>44321.260418518519</c:v>
                </c:pt>
                <c:pt idx="3428">
                  <c:v>44321.270835243056</c:v>
                </c:pt>
                <c:pt idx="3429">
                  <c:v>44321.281251967594</c:v>
                </c:pt>
                <c:pt idx="3430">
                  <c:v>44321.291668692131</c:v>
                </c:pt>
                <c:pt idx="3431">
                  <c:v>44321.302085416668</c:v>
                </c:pt>
                <c:pt idx="3432">
                  <c:v>44321.312502141205</c:v>
                </c:pt>
                <c:pt idx="3433">
                  <c:v>44321.322918865742</c:v>
                </c:pt>
                <c:pt idx="3434">
                  <c:v>44321.33333559028</c:v>
                </c:pt>
                <c:pt idx="3435">
                  <c:v>44321.343752314817</c:v>
                </c:pt>
                <c:pt idx="3436">
                  <c:v>44321.354169039354</c:v>
                </c:pt>
                <c:pt idx="3437">
                  <c:v>44321.364585763891</c:v>
                </c:pt>
                <c:pt idx="3438">
                  <c:v>44321.375002488428</c:v>
                </c:pt>
                <c:pt idx="3439">
                  <c:v>44321.385419212966</c:v>
                </c:pt>
                <c:pt idx="3440">
                  <c:v>44321.395835937503</c:v>
                </c:pt>
                <c:pt idx="3441">
                  <c:v>44321.40625266204</c:v>
                </c:pt>
                <c:pt idx="3442">
                  <c:v>44321.416669386577</c:v>
                </c:pt>
                <c:pt idx="3443">
                  <c:v>44321.427086111114</c:v>
                </c:pt>
                <c:pt idx="3444">
                  <c:v>44321.437502835652</c:v>
                </c:pt>
                <c:pt idx="3445">
                  <c:v>44321.447919560182</c:v>
                </c:pt>
                <c:pt idx="3446">
                  <c:v>44321.458336284719</c:v>
                </c:pt>
                <c:pt idx="3447">
                  <c:v>44321.468753009256</c:v>
                </c:pt>
                <c:pt idx="3448">
                  <c:v>44321.479169675928</c:v>
                </c:pt>
                <c:pt idx="3449">
                  <c:v>44321.489586400465</c:v>
                </c:pt>
                <c:pt idx="3450">
                  <c:v>44321.500003125002</c:v>
                </c:pt>
                <c:pt idx="3451">
                  <c:v>44321.510419849539</c:v>
                </c:pt>
                <c:pt idx="3452">
                  <c:v>44321.520836574076</c:v>
                </c:pt>
                <c:pt idx="3453">
                  <c:v>44321.531253298614</c:v>
                </c:pt>
                <c:pt idx="3454">
                  <c:v>44321.541670023151</c:v>
                </c:pt>
                <c:pt idx="3455">
                  <c:v>44321.552086747688</c:v>
                </c:pt>
                <c:pt idx="3456">
                  <c:v>44321.562503472225</c:v>
                </c:pt>
                <c:pt idx="3457">
                  <c:v>44321.572920196762</c:v>
                </c:pt>
                <c:pt idx="3458">
                  <c:v>44321.5833369213</c:v>
                </c:pt>
                <c:pt idx="3459">
                  <c:v>44321.593753645837</c:v>
                </c:pt>
                <c:pt idx="3460">
                  <c:v>44321.604170370367</c:v>
                </c:pt>
                <c:pt idx="3461">
                  <c:v>44321.614587094904</c:v>
                </c:pt>
                <c:pt idx="3462">
                  <c:v>44321.625003819441</c:v>
                </c:pt>
                <c:pt idx="3463">
                  <c:v>44321.635420543978</c:v>
                </c:pt>
                <c:pt idx="3464">
                  <c:v>44321.645837268516</c:v>
                </c:pt>
                <c:pt idx="3465">
                  <c:v>44321.656253993053</c:v>
                </c:pt>
                <c:pt idx="3466">
                  <c:v>44321.66667071759</c:v>
                </c:pt>
                <c:pt idx="3467">
                  <c:v>44321.677087442127</c:v>
                </c:pt>
                <c:pt idx="3468">
                  <c:v>44321.687504166664</c:v>
                </c:pt>
                <c:pt idx="3469">
                  <c:v>44321.697920891202</c:v>
                </c:pt>
                <c:pt idx="3470">
                  <c:v>44321.708337615739</c:v>
                </c:pt>
                <c:pt idx="3471">
                  <c:v>44321.718754340276</c:v>
                </c:pt>
                <c:pt idx="3472">
                  <c:v>44321.729171064813</c:v>
                </c:pt>
                <c:pt idx="3473">
                  <c:v>44321.73958778935</c:v>
                </c:pt>
                <c:pt idx="3474">
                  <c:v>44321.750004513888</c:v>
                </c:pt>
                <c:pt idx="3475">
                  <c:v>44321.760421238425</c:v>
                </c:pt>
                <c:pt idx="3476">
                  <c:v>44321.770837962962</c:v>
                </c:pt>
                <c:pt idx="3477">
                  <c:v>44321.781254687499</c:v>
                </c:pt>
                <c:pt idx="3478">
                  <c:v>44321.791671412037</c:v>
                </c:pt>
                <c:pt idx="3479">
                  <c:v>44321.802088136574</c:v>
                </c:pt>
                <c:pt idx="3480">
                  <c:v>44321.812504861111</c:v>
                </c:pt>
                <c:pt idx="3481">
                  <c:v>44321.822921585648</c:v>
                </c:pt>
                <c:pt idx="3482">
                  <c:v>44321.833338310185</c:v>
                </c:pt>
                <c:pt idx="3483">
                  <c:v>44321.843755092596</c:v>
                </c:pt>
                <c:pt idx="3484">
                  <c:v>44321.854171874998</c:v>
                </c:pt>
                <c:pt idx="3485">
                  <c:v>44321.864588657409</c:v>
                </c:pt>
                <c:pt idx="3486">
                  <c:v>44321.875005439812</c:v>
                </c:pt>
                <c:pt idx="3487">
                  <c:v>44321.885422222222</c:v>
                </c:pt>
                <c:pt idx="3488">
                  <c:v>44321.895839004632</c:v>
                </c:pt>
                <c:pt idx="3489">
                  <c:v>44321.906255787035</c:v>
                </c:pt>
                <c:pt idx="3490">
                  <c:v>44321.916666666664</c:v>
                </c:pt>
                <c:pt idx="3491">
                  <c:v>44321.927083333336</c:v>
                </c:pt>
                <c:pt idx="3492">
                  <c:v>44321.9375</c:v>
                </c:pt>
                <c:pt idx="3493">
                  <c:v>44321.947916666664</c:v>
                </c:pt>
                <c:pt idx="3494">
                  <c:v>44321.958333333336</c:v>
                </c:pt>
                <c:pt idx="3495">
                  <c:v>44321.96875</c:v>
                </c:pt>
                <c:pt idx="3496">
                  <c:v>44321.979166666664</c:v>
                </c:pt>
                <c:pt idx="3497">
                  <c:v>44321.989583333336</c:v>
                </c:pt>
                <c:pt idx="3498">
                  <c:v>44322</c:v>
                </c:pt>
                <c:pt idx="3499">
                  <c:v>44322.010416666664</c:v>
                </c:pt>
                <c:pt idx="3500">
                  <c:v>44322.020833333336</c:v>
                </c:pt>
                <c:pt idx="3501">
                  <c:v>44322.03125</c:v>
                </c:pt>
                <c:pt idx="3502">
                  <c:v>44322.041666666664</c:v>
                </c:pt>
                <c:pt idx="3503">
                  <c:v>44322.052083333336</c:v>
                </c:pt>
                <c:pt idx="3504">
                  <c:v>44322.0625</c:v>
                </c:pt>
                <c:pt idx="3505">
                  <c:v>44322.072916666664</c:v>
                </c:pt>
                <c:pt idx="3506">
                  <c:v>44322.083333333336</c:v>
                </c:pt>
                <c:pt idx="3507">
                  <c:v>44322.09375</c:v>
                </c:pt>
                <c:pt idx="3508">
                  <c:v>44322.104166666664</c:v>
                </c:pt>
                <c:pt idx="3509">
                  <c:v>44322.114583333336</c:v>
                </c:pt>
                <c:pt idx="3510">
                  <c:v>44322.125</c:v>
                </c:pt>
                <c:pt idx="3511">
                  <c:v>44322.135416666664</c:v>
                </c:pt>
                <c:pt idx="3512">
                  <c:v>44322.145833333336</c:v>
                </c:pt>
                <c:pt idx="3513">
                  <c:v>44322.15625</c:v>
                </c:pt>
                <c:pt idx="3514">
                  <c:v>44322.166666666664</c:v>
                </c:pt>
                <c:pt idx="3515">
                  <c:v>44322.177083333336</c:v>
                </c:pt>
                <c:pt idx="3516">
                  <c:v>44322.1875</c:v>
                </c:pt>
                <c:pt idx="3517">
                  <c:v>44322.197916666664</c:v>
                </c:pt>
                <c:pt idx="3518">
                  <c:v>44322.208333333336</c:v>
                </c:pt>
                <c:pt idx="3519">
                  <c:v>44322.21875</c:v>
                </c:pt>
                <c:pt idx="3520">
                  <c:v>44322.229166666664</c:v>
                </c:pt>
                <c:pt idx="3521">
                  <c:v>44322.239583333336</c:v>
                </c:pt>
                <c:pt idx="3522">
                  <c:v>44322.25</c:v>
                </c:pt>
                <c:pt idx="3523">
                  <c:v>44322.260416666664</c:v>
                </c:pt>
                <c:pt idx="3524">
                  <c:v>44322.270833333336</c:v>
                </c:pt>
                <c:pt idx="3525">
                  <c:v>44322.28125</c:v>
                </c:pt>
                <c:pt idx="3526">
                  <c:v>44322.291666666664</c:v>
                </c:pt>
                <c:pt idx="3527">
                  <c:v>44322.302083333336</c:v>
                </c:pt>
                <c:pt idx="3528">
                  <c:v>44322.3125</c:v>
                </c:pt>
                <c:pt idx="3529">
                  <c:v>44322.322916666664</c:v>
                </c:pt>
                <c:pt idx="3530">
                  <c:v>44322.333333333336</c:v>
                </c:pt>
                <c:pt idx="3531">
                  <c:v>44322.34375</c:v>
                </c:pt>
                <c:pt idx="3532">
                  <c:v>44322.354166666664</c:v>
                </c:pt>
                <c:pt idx="3533">
                  <c:v>44322.364583333336</c:v>
                </c:pt>
                <c:pt idx="3534">
                  <c:v>44322.375</c:v>
                </c:pt>
                <c:pt idx="3535">
                  <c:v>44322.385416666664</c:v>
                </c:pt>
                <c:pt idx="3536">
                  <c:v>44322.395833333336</c:v>
                </c:pt>
                <c:pt idx="3537">
                  <c:v>44322.40625</c:v>
                </c:pt>
                <c:pt idx="3538">
                  <c:v>44322.416666666664</c:v>
                </c:pt>
                <c:pt idx="3539">
                  <c:v>44322.427083333336</c:v>
                </c:pt>
                <c:pt idx="3540">
                  <c:v>44322.437499826388</c:v>
                </c:pt>
                <c:pt idx="3541">
                  <c:v>44322.447916435187</c:v>
                </c:pt>
                <c:pt idx="3542">
                  <c:v>44322.458333043978</c:v>
                </c:pt>
                <c:pt idx="3543">
                  <c:v>44322.468749652777</c:v>
                </c:pt>
                <c:pt idx="3544">
                  <c:v>44322.479166261575</c:v>
                </c:pt>
                <c:pt idx="3545">
                  <c:v>44322.489582870374</c:v>
                </c:pt>
                <c:pt idx="3546">
                  <c:v>44322.499999479165</c:v>
                </c:pt>
                <c:pt idx="3547">
                  <c:v>44322.510416087964</c:v>
                </c:pt>
                <c:pt idx="3548">
                  <c:v>44322.520832696762</c:v>
                </c:pt>
                <c:pt idx="3549">
                  <c:v>44322.531249305554</c:v>
                </c:pt>
                <c:pt idx="3550">
                  <c:v>44322.541665914352</c:v>
                </c:pt>
                <c:pt idx="3551">
                  <c:v>44322.552082523151</c:v>
                </c:pt>
                <c:pt idx="3552">
                  <c:v>44322.562499131942</c:v>
                </c:pt>
                <c:pt idx="3553">
                  <c:v>44322.57291574074</c:v>
                </c:pt>
                <c:pt idx="3554">
                  <c:v>44322.583332349539</c:v>
                </c:pt>
                <c:pt idx="3555">
                  <c:v>44322.59374895833</c:v>
                </c:pt>
                <c:pt idx="3556">
                  <c:v>44322.604165567129</c:v>
                </c:pt>
                <c:pt idx="3557">
                  <c:v>44322.614582175927</c:v>
                </c:pt>
                <c:pt idx="3558">
                  <c:v>44322.624998784719</c:v>
                </c:pt>
                <c:pt idx="3559">
                  <c:v>44322.635415393517</c:v>
                </c:pt>
                <c:pt idx="3560">
                  <c:v>44322.645832002316</c:v>
                </c:pt>
                <c:pt idx="3561">
                  <c:v>44322.656248611114</c:v>
                </c:pt>
                <c:pt idx="3562">
                  <c:v>44322.666665219906</c:v>
                </c:pt>
                <c:pt idx="3563">
                  <c:v>44322.677081828704</c:v>
                </c:pt>
                <c:pt idx="3564">
                  <c:v>44322.687498437503</c:v>
                </c:pt>
                <c:pt idx="3565">
                  <c:v>44322.697915046294</c:v>
                </c:pt>
                <c:pt idx="3566">
                  <c:v>44322.708331655092</c:v>
                </c:pt>
                <c:pt idx="3567">
                  <c:v>44322.718748263891</c:v>
                </c:pt>
                <c:pt idx="3568">
                  <c:v>44322.729164872682</c:v>
                </c:pt>
                <c:pt idx="3569">
                  <c:v>44322.739581481481</c:v>
                </c:pt>
                <c:pt idx="3570">
                  <c:v>44322.749998090279</c:v>
                </c:pt>
                <c:pt idx="3571">
                  <c:v>44322.760414699071</c:v>
                </c:pt>
                <c:pt idx="3572">
                  <c:v>44322.770831307869</c:v>
                </c:pt>
                <c:pt idx="3573">
                  <c:v>44322.781247916668</c:v>
                </c:pt>
                <c:pt idx="3574">
                  <c:v>44322.791664525466</c:v>
                </c:pt>
                <c:pt idx="3575">
                  <c:v>44322.802081134258</c:v>
                </c:pt>
                <c:pt idx="3576">
                  <c:v>44322.812497743056</c:v>
                </c:pt>
                <c:pt idx="3577">
                  <c:v>44322.822914351855</c:v>
                </c:pt>
                <c:pt idx="3578">
                  <c:v>44322.833330960646</c:v>
                </c:pt>
                <c:pt idx="3579">
                  <c:v>44322.843747569445</c:v>
                </c:pt>
                <c:pt idx="3580">
                  <c:v>44322.854164178243</c:v>
                </c:pt>
                <c:pt idx="3581">
                  <c:v>44322.864580787034</c:v>
                </c:pt>
                <c:pt idx="3582">
                  <c:v>44322.874997395833</c:v>
                </c:pt>
                <c:pt idx="3583">
                  <c:v>44322.885414004631</c:v>
                </c:pt>
                <c:pt idx="3584">
                  <c:v>44322.895830613423</c:v>
                </c:pt>
                <c:pt idx="3585">
                  <c:v>44322.906247222221</c:v>
                </c:pt>
                <c:pt idx="3586">
                  <c:v>44322.91666383102</c:v>
                </c:pt>
                <c:pt idx="3587">
                  <c:v>44322.927080439818</c:v>
                </c:pt>
                <c:pt idx="3588">
                  <c:v>44322.93749704861</c:v>
                </c:pt>
                <c:pt idx="3589">
                  <c:v>44322.947913657408</c:v>
                </c:pt>
                <c:pt idx="3590">
                  <c:v>44322.958330266207</c:v>
                </c:pt>
                <c:pt idx="3591">
                  <c:v>44322.968746874998</c:v>
                </c:pt>
                <c:pt idx="3592">
                  <c:v>44322.979163483797</c:v>
                </c:pt>
                <c:pt idx="3593">
                  <c:v>44322.989580092595</c:v>
                </c:pt>
                <c:pt idx="3594">
                  <c:v>44322.999996701386</c:v>
                </c:pt>
                <c:pt idx="3595">
                  <c:v>44323.010413310185</c:v>
                </c:pt>
                <c:pt idx="3596">
                  <c:v>44323.020829918984</c:v>
                </c:pt>
                <c:pt idx="3597">
                  <c:v>44323.031246527775</c:v>
                </c:pt>
                <c:pt idx="3598">
                  <c:v>44323.041663136573</c:v>
                </c:pt>
                <c:pt idx="3599">
                  <c:v>44323.052079745372</c:v>
                </c:pt>
                <c:pt idx="3600">
                  <c:v>44323.062496354163</c:v>
                </c:pt>
                <c:pt idx="3601">
                  <c:v>44323.072912962962</c:v>
                </c:pt>
                <c:pt idx="3602">
                  <c:v>44323.08332957176</c:v>
                </c:pt>
                <c:pt idx="3603">
                  <c:v>44323.093746180559</c:v>
                </c:pt>
                <c:pt idx="3604">
                  <c:v>44323.10416278935</c:v>
                </c:pt>
                <c:pt idx="3605">
                  <c:v>44323.114579398149</c:v>
                </c:pt>
                <c:pt idx="3606">
                  <c:v>44323.124996006947</c:v>
                </c:pt>
                <c:pt idx="3607">
                  <c:v>44323.135412615738</c:v>
                </c:pt>
                <c:pt idx="3608">
                  <c:v>44323.145829224537</c:v>
                </c:pt>
                <c:pt idx="3609">
                  <c:v>44323.156245833336</c:v>
                </c:pt>
                <c:pt idx="3610">
                  <c:v>44323.166662442127</c:v>
                </c:pt>
                <c:pt idx="3611">
                  <c:v>44323.177079050925</c:v>
                </c:pt>
                <c:pt idx="3612">
                  <c:v>44323.187495659724</c:v>
                </c:pt>
                <c:pt idx="3613">
                  <c:v>44323.197912268515</c:v>
                </c:pt>
                <c:pt idx="3614">
                  <c:v>44323.208328877314</c:v>
                </c:pt>
                <c:pt idx="3615">
                  <c:v>44323.218745486112</c:v>
                </c:pt>
                <c:pt idx="3616">
                  <c:v>44323.229162094911</c:v>
                </c:pt>
                <c:pt idx="3617">
                  <c:v>44323.239578703702</c:v>
                </c:pt>
                <c:pt idx="3618">
                  <c:v>44323.249995312501</c:v>
                </c:pt>
                <c:pt idx="3619">
                  <c:v>44323.260411921299</c:v>
                </c:pt>
                <c:pt idx="3620">
                  <c:v>44323.270828530091</c:v>
                </c:pt>
                <c:pt idx="3621">
                  <c:v>44323.281245138889</c:v>
                </c:pt>
                <c:pt idx="3622">
                  <c:v>44323.291661747688</c:v>
                </c:pt>
                <c:pt idx="3623">
                  <c:v>44323.302078356479</c:v>
                </c:pt>
                <c:pt idx="3624">
                  <c:v>44323.312494965277</c:v>
                </c:pt>
                <c:pt idx="3625">
                  <c:v>44323.322911574076</c:v>
                </c:pt>
                <c:pt idx="3626">
                  <c:v>44323.333328182867</c:v>
                </c:pt>
                <c:pt idx="3627">
                  <c:v>44323.343744791666</c:v>
                </c:pt>
                <c:pt idx="3628">
                  <c:v>44323.354161400464</c:v>
                </c:pt>
                <c:pt idx="3629">
                  <c:v>44323.364578009256</c:v>
                </c:pt>
                <c:pt idx="3630">
                  <c:v>44323.374994618054</c:v>
                </c:pt>
                <c:pt idx="3631">
                  <c:v>44323.385411226853</c:v>
                </c:pt>
                <c:pt idx="3632">
                  <c:v>44323.395827835651</c:v>
                </c:pt>
                <c:pt idx="3633">
                  <c:v>44323.406244386577</c:v>
                </c:pt>
                <c:pt idx="3634">
                  <c:v>44323.416660995368</c:v>
                </c:pt>
                <c:pt idx="3635">
                  <c:v>44323.427077604167</c:v>
                </c:pt>
                <c:pt idx="3636">
                  <c:v>44323.4375</c:v>
                </c:pt>
                <c:pt idx="3637">
                  <c:v>44323.447916666664</c:v>
                </c:pt>
                <c:pt idx="3638">
                  <c:v>44323.458333333336</c:v>
                </c:pt>
                <c:pt idx="3639">
                  <c:v>44323.468750057873</c:v>
                </c:pt>
                <c:pt idx="3640">
                  <c:v>44323.47916678241</c:v>
                </c:pt>
                <c:pt idx="3641">
                  <c:v>44323.489583506947</c:v>
                </c:pt>
                <c:pt idx="3642">
                  <c:v>44323.500000231485</c:v>
                </c:pt>
                <c:pt idx="3643">
                  <c:v>44323.510416956022</c:v>
                </c:pt>
                <c:pt idx="3644">
                  <c:v>44323.520833680559</c:v>
                </c:pt>
                <c:pt idx="3645">
                  <c:v>44323.531250405096</c:v>
                </c:pt>
                <c:pt idx="3646">
                  <c:v>44323.541667129626</c:v>
                </c:pt>
                <c:pt idx="3647">
                  <c:v>44323.552083854163</c:v>
                </c:pt>
                <c:pt idx="3648">
                  <c:v>44323.562500578701</c:v>
                </c:pt>
                <c:pt idx="3649">
                  <c:v>44323.572917303238</c:v>
                </c:pt>
                <c:pt idx="3650">
                  <c:v>44323.583334027775</c:v>
                </c:pt>
                <c:pt idx="3651">
                  <c:v>44323.593750752312</c:v>
                </c:pt>
                <c:pt idx="3652">
                  <c:v>44323.604167476849</c:v>
                </c:pt>
                <c:pt idx="3653">
                  <c:v>44323.614584201387</c:v>
                </c:pt>
                <c:pt idx="3654">
                  <c:v>44323.625000925924</c:v>
                </c:pt>
                <c:pt idx="3655">
                  <c:v>44323.635417650461</c:v>
                </c:pt>
                <c:pt idx="3656">
                  <c:v>44323.645834374998</c:v>
                </c:pt>
                <c:pt idx="3657">
                  <c:v>44323.656251099535</c:v>
                </c:pt>
                <c:pt idx="3658">
                  <c:v>44323.666667824073</c:v>
                </c:pt>
                <c:pt idx="3659">
                  <c:v>44323.677084490744</c:v>
                </c:pt>
                <c:pt idx="3660">
                  <c:v>44323.687501215281</c:v>
                </c:pt>
                <c:pt idx="3661">
                  <c:v>44323.697917939811</c:v>
                </c:pt>
                <c:pt idx="3662">
                  <c:v>44323.708334664349</c:v>
                </c:pt>
                <c:pt idx="3663">
                  <c:v>44323.718751388886</c:v>
                </c:pt>
                <c:pt idx="3664">
                  <c:v>44323.729168113423</c:v>
                </c:pt>
                <c:pt idx="3665">
                  <c:v>44323.73958483796</c:v>
                </c:pt>
                <c:pt idx="3666">
                  <c:v>44323.750001562497</c:v>
                </c:pt>
                <c:pt idx="3667">
                  <c:v>44323.760418287035</c:v>
                </c:pt>
                <c:pt idx="3668">
                  <c:v>44323.770835011572</c:v>
                </c:pt>
                <c:pt idx="3669">
                  <c:v>44323.781251736109</c:v>
                </c:pt>
                <c:pt idx="3670">
                  <c:v>44323.791668460646</c:v>
                </c:pt>
                <c:pt idx="3671">
                  <c:v>44323.802085185183</c:v>
                </c:pt>
                <c:pt idx="3672">
                  <c:v>44323.812501909721</c:v>
                </c:pt>
                <c:pt idx="3673">
                  <c:v>44323.822918634258</c:v>
                </c:pt>
                <c:pt idx="3674">
                  <c:v>44323.833335358795</c:v>
                </c:pt>
                <c:pt idx="3675">
                  <c:v>44323.843752083332</c:v>
                </c:pt>
                <c:pt idx="3676">
                  <c:v>44323.854168807869</c:v>
                </c:pt>
                <c:pt idx="3677">
                  <c:v>44323.864585532407</c:v>
                </c:pt>
                <c:pt idx="3678">
                  <c:v>44323.875002256944</c:v>
                </c:pt>
                <c:pt idx="3679">
                  <c:v>44323.885418981481</c:v>
                </c:pt>
                <c:pt idx="3680">
                  <c:v>44323.895835706018</c:v>
                </c:pt>
                <c:pt idx="3681">
                  <c:v>44323.906252430555</c:v>
                </c:pt>
                <c:pt idx="3682">
                  <c:v>44323.916669155093</c:v>
                </c:pt>
                <c:pt idx="3683">
                  <c:v>44323.92708587963</c:v>
                </c:pt>
                <c:pt idx="3684">
                  <c:v>44323.937502604167</c:v>
                </c:pt>
                <c:pt idx="3685">
                  <c:v>44323.947919328704</c:v>
                </c:pt>
                <c:pt idx="3686">
                  <c:v>44323.958336053242</c:v>
                </c:pt>
                <c:pt idx="3687">
                  <c:v>44323.968752777779</c:v>
                </c:pt>
                <c:pt idx="3688">
                  <c:v>44323.979169502316</c:v>
                </c:pt>
                <c:pt idx="3689">
                  <c:v>44323.989586226853</c:v>
                </c:pt>
                <c:pt idx="3690">
                  <c:v>44324.00000295139</c:v>
                </c:pt>
                <c:pt idx="3691">
                  <c:v>44324.010419675928</c:v>
                </c:pt>
                <c:pt idx="3692">
                  <c:v>44324.020836400465</c:v>
                </c:pt>
                <c:pt idx="3693">
                  <c:v>44324.031253125002</c:v>
                </c:pt>
                <c:pt idx="3694">
                  <c:v>44324.041669849539</c:v>
                </c:pt>
                <c:pt idx="3695">
                  <c:v>44324.052086574076</c:v>
                </c:pt>
                <c:pt idx="3696">
                  <c:v>44324.062503298614</c:v>
                </c:pt>
                <c:pt idx="3697">
                  <c:v>44324.072920023151</c:v>
                </c:pt>
                <c:pt idx="3698">
                  <c:v>44324.083336747688</c:v>
                </c:pt>
                <c:pt idx="3699">
                  <c:v>44324.093753472225</c:v>
                </c:pt>
                <c:pt idx="3700">
                  <c:v>44324.104170196762</c:v>
                </c:pt>
                <c:pt idx="3701">
                  <c:v>44324.1145869213</c:v>
                </c:pt>
                <c:pt idx="3702">
                  <c:v>44324.125003645837</c:v>
                </c:pt>
                <c:pt idx="3703">
                  <c:v>44324.135420370367</c:v>
                </c:pt>
                <c:pt idx="3704">
                  <c:v>44324.145837094904</c:v>
                </c:pt>
                <c:pt idx="3705">
                  <c:v>44324.156253819441</c:v>
                </c:pt>
                <c:pt idx="3706">
                  <c:v>44324.166670543978</c:v>
                </c:pt>
                <c:pt idx="3707">
                  <c:v>44324.177087268516</c:v>
                </c:pt>
                <c:pt idx="3708">
                  <c:v>44324.187503993053</c:v>
                </c:pt>
                <c:pt idx="3709">
                  <c:v>44324.19792071759</c:v>
                </c:pt>
                <c:pt idx="3710">
                  <c:v>44324.208337442127</c:v>
                </c:pt>
                <c:pt idx="3711">
                  <c:v>44324.218754166664</c:v>
                </c:pt>
                <c:pt idx="3712">
                  <c:v>44324.229170891202</c:v>
                </c:pt>
                <c:pt idx="3713">
                  <c:v>44324.239587615739</c:v>
                </c:pt>
                <c:pt idx="3714">
                  <c:v>44324.250004340276</c:v>
                </c:pt>
                <c:pt idx="3715">
                  <c:v>44324.260421064813</c:v>
                </c:pt>
                <c:pt idx="3716">
                  <c:v>44324.27083778935</c:v>
                </c:pt>
                <c:pt idx="3717">
                  <c:v>44324.281254513888</c:v>
                </c:pt>
                <c:pt idx="3718">
                  <c:v>44324.291671238425</c:v>
                </c:pt>
                <c:pt idx="3719">
                  <c:v>44324.302087962962</c:v>
                </c:pt>
                <c:pt idx="3720">
                  <c:v>44324.312504687499</c:v>
                </c:pt>
                <c:pt idx="3721">
                  <c:v>44324.322921412037</c:v>
                </c:pt>
                <c:pt idx="3722">
                  <c:v>44324.333338136574</c:v>
                </c:pt>
                <c:pt idx="3723">
                  <c:v>44324.343754861111</c:v>
                </c:pt>
                <c:pt idx="3724">
                  <c:v>44324.354171585648</c:v>
                </c:pt>
                <c:pt idx="3725">
                  <c:v>44324.364588310185</c:v>
                </c:pt>
                <c:pt idx="3726">
                  <c:v>44324.375005034723</c:v>
                </c:pt>
                <c:pt idx="3727">
                  <c:v>44324.38542175926</c:v>
                </c:pt>
                <c:pt idx="3728">
                  <c:v>44324.395838483797</c:v>
                </c:pt>
                <c:pt idx="3729">
                  <c:v>44324.406255208334</c:v>
                </c:pt>
                <c:pt idx="3730">
                  <c:v>44324.416671932871</c:v>
                </c:pt>
                <c:pt idx="3731">
                  <c:v>44324.427088657409</c:v>
                </c:pt>
                <c:pt idx="3732">
                  <c:v>44324.437505381946</c:v>
                </c:pt>
                <c:pt idx="3733">
                  <c:v>44324.447922106483</c:v>
                </c:pt>
                <c:pt idx="3734">
                  <c:v>44324.45833883102</c:v>
                </c:pt>
                <c:pt idx="3735">
                  <c:v>44324.468755555557</c:v>
                </c:pt>
                <c:pt idx="3736">
                  <c:v>44324.479172280095</c:v>
                </c:pt>
                <c:pt idx="3737">
                  <c:v>44324.489589004632</c:v>
                </c:pt>
                <c:pt idx="3738">
                  <c:v>44324.500005729169</c:v>
                </c:pt>
                <c:pt idx="3739">
                  <c:v>44324.510416666664</c:v>
                </c:pt>
                <c:pt idx="3740">
                  <c:v>44324.520833333336</c:v>
                </c:pt>
                <c:pt idx="3741">
                  <c:v>44324.531250057873</c:v>
                </c:pt>
                <c:pt idx="3742">
                  <c:v>44324.54166678241</c:v>
                </c:pt>
                <c:pt idx="3743">
                  <c:v>44324.552083506947</c:v>
                </c:pt>
                <c:pt idx="3744">
                  <c:v>44324.562500231485</c:v>
                </c:pt>
                <c:pt idx="3745">
                  <c:v>44324.572916956022</c:v>
                </c:pt>
                <c:pt idx="3746">
                  <c:v>44324.583333680559</c:v>
                </c:pt>
                <c:pt idx="3747">
                  <c:v>44324.593750405096</c:v>
                </c:pt>
                <c:pt idx="3748">
                  <c:v>44324.604167129626</c:v>
                </c:pt>
                <c:pt idx="3749">
                  <c:v>44324.614583854163</c:v>
                </c:pt>
                <c:pt idx="3750">
                  <c:v>44324.625000578701</c:v>
                </c:pt>
                <c:pt idx="3751">
                  <c:v>44324.635417303238</c:v>
                </c:pt>
                <c:pt idx="3752">
                  <c:v>44324.645834027775</c:v>
                </c:pt>
                <c:pt idx="3753">
                  <c:v>44324.656250752312</c:v>
                </c:pt>
                <c:pt idx="3754">
                  <c:v>44324.666667476849</c:v>
                </c:pt>
                <c:pt idx="3755">
                  <c:v>44324.677084201387</c:v>
                </c:pt>
                <c:pt idx="3756">
                  <c:v>44324.687500925924</c:v>
                </c:pt>
                <c:pt idx="3757">
                  <c:v>44324.697917650461</c:v>
                </c:pt>
                <c:pt idx="3758">
                  <c:v>44324.708334374998</c:v>
                </c:pt>
                <c:pt idx="3759">
                  <c:v>44324.718751099535</c:v>
                </c:pt>
                <c:pt idx="3760">
                  <c:v>44324.729167824073</c:v>
                </c:pt>
                <c:pt idx="3761">
                  <c:v>44324.73958454861</c:v>
                </c:pt>
                <c:pt idx="3762">
                  <c:v>44324.750001273147</c:v>
                </c:pt>
                <c:pt idx="3763">
                  <c:v>44324.760417997684</c:v>
                </c:pt>
                <c:pt idx="3764">
                  <c:v>44324.770834722221</c:v>
                </c:pt>
                <c:pt idx="3765">
                  <c:v>44324.781251446759</c:v>
                </c:pt>
                <c:pt idx="3766">
                  <c:v>44324.791668171296</c:v>
                </c:pt>
                <c:pt idx="3767">
                  <c:v>44324.802084895833</c:v>
                </c:pt>
                <c:pt idx="3768">
                  <c:v>44324.81250162037</c:v>
                </c:pt>
                <c:pt idx="3769">
                  <c:v>44324.822918344908</c:v>
                </c:pt>
                <c:pt idx="3770">
                  <c:v>44324.833335069445</c:v>
                </c:pt>
                <c:pt idx="3771">
                  <c:v>44324.843751793982</c:v>
                </c:pt>
                <c:pt idx="3772">
                  <c:v>44324.854168518519</c:v>
                </c:pt>
                <c:pt idx="3773">
                  <c:v>44324.864585243056</c:v>
                </c:pt>
                <c:pt idx="3774">
                  <c:v>44324.875001967594</c:v>
                </c:pt>
                <c:pt idx="3775">
                  <c:v>44324.885418692131</c:v>
                </c:pt>
                <c:pt idx="3776">
                  <c:v>44324.895835416668</c:v>
                </c:pt>
                <c:pt idx="3777">
                  <c:v>44324.906252141205</c:v>
                </c:pt>
                <c:pt idx="3778">
                  <c:v>44324.916668865742</c:v>
                </c:pt>
                <c:pt idx="3779">
                  <c:v>44324.92708559028</c:v>
                </c:pt>
                <c:pt idx="3780">
                  <c:v>44324.937502314817</c:v>
                </c:pt>
                <c:pt idx="3781">
                  <c:v>44324.947919039354</c:v>
                </c:pt>
                <c:pt idx="3782">
                  <c:v>44324.958335763891</c:v>
                </c:pt>
                <c:pt idx="3783">
                  <c:v>44324.968752488428</c:v>
                </c:pt>
                <c:pt idx="3784">
                  <c:v>44324.979169212966</c:v>
                </c:pt>
                <c:pt idx="3785">
                  <c:v>44324.989585937503</c:v>
                </c:pt>
                <c:pt idx="3786">
                  <c:v>44325.00000266204</c:v>
                </c:pt>
                <c:pt idx="3787">
                  <c:v>44325.010419386577</c:v>
                </c:pt>
                <c:pt idx="3788">
                  <c:v>44325.020836111114</c:v>
                </c:pt>
                <c:pt idx="3789">
                  <c:v>44325.031252835652</c:v>
                </c:pt>
                <c:pt idx="3790">
                  <c:v>44325.041669560182</c:v>
                </c:pt>
                <c:pt idx="3791">
                  <c:v>44325.052086284719</c:v>
                </c:pt>
                <c:pt idx="3792">
                  <c:v>44325.062503009256</c:v>
                </c:pt>
                <c:pt idx="3793">
                  <c:v>44325.072919733793</c:v>
                </c:pt>
                <c:pt idx="3794">
                  <c:v>44325.08333645833</c:v>
                </c:pt>
                <c:pt idx="3795">
                  <c:v>44325.093753182868</c:v>
                </c:pt>
                <c:pt idx="3796">
                  <c:v>44325.104169907405</c:v>
                </c:pt>
                <c:pt idx="3797">
                  <c:v>44325.114586631942</c:v>
                </c:pt>
                <c:pt idx="3798">
                  <c:v>44325.125003356479</c:v>
                </c:pt>
                <c:pt idx="3799">
                  <c:v>44325.135420081016</c:v>
                </c:pt>
                <c:pt idx="3800">
                  <c:v>44325.145836805554</c:v>
                </c:pt>
                <c:pt idx="3801">
                  <c:v>44325.156253530091</c:v>
                </c:pt>
                <c:pt idx="3802">
                  <c:v>44325.166670254628</c:v>
                </c:pt>
                <c:pt idx="3803">
                  <c:v>44325.177086979165</c:v>
                </c:pt>
                <c:pt idx="3804">
                  <c:v>44325.187503703703</c:v>
                </c:pt>
                <c:pt idx="3805">
                  <c:v>44325.19792042824</c:v>
                </c:pt>
                <c:pt idx="3806">
                  <c:v>44325.208337152777</c:v>
                </c:pt>
                <c:pt idx="3807">
                  <c:v>44325.218753877314</c:v>
                </c:pt>
                <c:pt idx="3808">
                  <c:v>44325.229170601851</c:v>
                </c:pt>
                <c:pt idx="3809">
                  <c:v>44325.239587326389</c:v>
                </c:pt>
                <c:pt idx="3810">
                  <c:v>44325.250004050926</c:v>
                </c:pt>
                <c:pt idx="3811">
                  <c:v>44325.260420775463</c:v>
                </c:pt>
                <c:pt idx="3812">
                  <c:v>44325.2708375</c:v>
                </c:pt>
                <c:pt idx="3813">
                  <c:v>44325.281254224537</c:v>
                </c:pt>
                <c:pt idx="3814">
                  <c:v>44325.291670949075</c:v>
                </c:pt>
                <c:pt idx="3815">
                  <c:v>44325.302087673612</c:v>
                </c:pt>
                <c:pt idx="3816">
                  <c:v>44325.312504398149</c:v>
                </c:pt>
                <c:pt idx="3817">
                  <c:v>44325.322921122686</c:v>
                </c:pt>
                <c:pt idx="3818">
                  <c:v>44325.333337847223</c:v>
                </c:pt>
                <c:pt idx="3819">
                  <c:v>44325.343754571761</c:v>
                </c:pt>
                <c:pt idx="3820">
                  <c:v>44325.354171296298</c:v>
                </c:pt>
                <c:pt idx="3821">
                  <c:v>44325.364588020835</c:v>
                </c:pt>
                <c:pt idx="3822">
                  <c:v>44325.375004745372</c:v>
                </c:pt>
                <c:pt idx="3823">
                  <c:v>44325.385421469909</c:v>
                </c:pt>
                <c:pt idx="3824">
                  <c:v>44325.395838194447</c:v>
                </c:pt>
                <c:pt idx="3825">
                  <c:v>44325.406254918984</c:v>
                </c:pt>
                <c:pt idx="3826">
                  <c:v>44325.416671643521</c:v>
                </c:pt>
                <c:pt idx="3827">
                  <c:v>44325.427088368058</c:v>
                </c:pt>
                <c:pt idx="3828">
                  <c:v>44325.437505092596</c:v>
                </c:pt>
                <c:pt idx="3829">
                  <c:v>44325.447921817133</c:v>
                </c:pt>
                <c:pt idx="3830">
                  <c:v>44325.45833854167</c:v>
                </c:pt>
                <c:pt idx="3831">
                  <c:v>44325.468755266207</c:v>
                </c:pt>
                <c:pt idx="3832">
                  <c:v>44325.479171990744</c:v>
                </c:pt>
                <c:pt idx="3833">
                  <c:v>44325.489588715274</c:v>
                </c:pt>
                <c:pt idx="3834">
                  <c:v>44325.500005439812</c:v>
                </c:pt>
                <c:pt idx="3835">
                  <c:v>44325.510422164349</c:v>
                </c:pt>
                <c:pt idx="3836">
                  <c:v>44325.520838888886</c:v>
                </c:pt>
                <c:pt idx="3837">
                  <c:v>44325.531255613423</c:v>
                </c:pt>
                <c:pt idx="3838">
                  <c:v>44325.54167233796</c:v>
                </c:pt>
                <c:pt idx="3839">
                  <c:v>44325.552089062498</c:v>
                </c:pt>
                <c:pt idx="3840">
                  <c:v>44325.562505787035</c:v>
                </c:pt>
                <c:pt idx="3841">
                  <c:v>44325.572916666664</c:v>
                </c:pt>
                <c:pt idx="3842">
                  <c:v>44325.583333333336</c:v>
                </c:pt>
                <c:pt idx="3843">
                  <c:v>44325.593750057873</c:v>
                </c:pt>
                <c:pt idx="3844">
                  <c:v>44325.60416678241</c:v>
                </c:pt>
                <c:pt idx="3845">
                  <c:v>44325.614583506947</c:v>
                </c:pt>
                <c:pt idx="3846">
                  <c:v>44325.625000231485</c:v>
                </c:pt>
                <c:pt idx="3847">
                  <c:v>44325.635416956022</c:v>
                </c:pt>
                <c:pt idx="3848">
                  <c:v>44325.645833680559</c:v>
                </c:pt>
                <c:pt idx="3849">
                  <c:v>44325.656250405096</c:v>
                </c:pt>
                <c:pt idx="3850">
                  <c:v>44325.666667129626</c:v>
                </c:pt>
                <c:pt idx="3851">
                  <c:v>44325.677083854163</c:v>
                </c:pt>
                <c:pt idx="3852">
                  <c:v>44325.687500578701</c:v>
                </c:pt>
                <c:pt idx="3853">
                  <c:v>44325.697917303238</c:v>
                </c:pt>
                <c:pt idx="3854">
                  <c:v>44325.708334027775</c:v>
                </c:pt>
                <c:pt idx="3855">
                  <c:v>44325.718750752312</c:v>
                </c:pt>
                <c:pt idx="3856">
                  <c:v>44325.729167476849</c:v>
                </c:pt>
                <c:pt idx="3857">
                  <c:v>44325.739584201387</c:v>
                </c:pt>
                <c:pt idx="3858">
                  <c:v>44325.750000925924</c:v>
                </c:pt>
                <c:pt idx="3859">
                  <c:v>44325.760417650461</c:v>
                </c:pt>
                <c:pt idx="3860">
                  <c:v>44325.770834374998</c:v>
                </c:pt>
                <c:pt idx="3861">
                  <c:v>44325.781251099535</c:v>
                </c:pt>
                <c:pt idx="3862">
                  <c:v>44325.791667766207</c:v>
                </c:pt>
                <c:pt idx="3863">
                  <c:v>44325.802084490744</c:v>
                </c:pt>
                <c:pt idx="3864">
                  <c:v>44325.812501215281</c:v>
                </c:pt>
                <c:pt idx="3865">
                  <c:v>44325.822917939811</c:v>
                </c:pt>
                <c:pt idx="3866">
                  <c:v>44325.833334664349</c:v>
                </c:pt>
                <c:pt idx="3867">
                  <c:v>44325.843751388886</c:v>
                </c:pt>
                <c:pt idx="3868">
                  <c:v>44325.854168113423</c:v>
                </c:pt>
                <c:pt idx="3869">
                  <c:v>44325.86458483796</c:v>
                </c:pt>
                <c:pt idx="3870">
                  <c:v>44325.875001562497</c:v>
                </c:pt>
                <c:pt idx="3871">
                  <c:v>44325.885418287035</c:v>
                </c:pt>
                <c:pt idx="3872">
                  <c:v>44325.895835011572</c:v>
                </c:pt>
                <c:pt idx="3873">
                  <c:v>44325.906251736109</c:v>
                </c:pt>
                <c:pt idx="3874">
                  <c:v>44325.916668460646</c:v>
                </c:pt>
                <c:pt idx="3875">
                  <c:v>44325.927085185183</c:v>
                </c:pt>
                <c:pt idx="3876">
                  <c:v>44325.937501909721</c:v>
                </c:pt>
                <c:pt idx="3877">
                  <c:v>44325.947918634258</c:v>
                </c:pt>
                <c:pt idx="3878">
                  <c:v>44325.958335358795</c:v>
                </c:pt>
                <c:pt idx="3879">
                  <c:v>44325.968752083332</c:v>
                </c:pt>
                <c:pt idx="3880">
                  <c:v>44325.979168807869</c:v>
                </c:pt>
                <c:pt idx="3881">
                  <c:v>44325.989585532407</c:v>
                </c:pt>
                <c:pt idx="3882">
                  <c:v>44326.000002256944</c:v>
                </c:pt>
                <c:pt idx="3883">
                  <c:v>44326.010418981481</c:v>
                </c:pt>
                <c:pt idx="3884">
                  <c:v>44326.020835706018</c:v>
                </c:pt>
                <c:pt idx="3885">
                  <c:v>44326.031252430555</c:v>
                </c:pt>
                <c:pt idx="3886">
                  <c:v>44326.041669155093</c:v>
                </c:pt>
                <c:pt idx="3887">
                  <c:v>44326.05208587963</c:v>
                </c:pt>
                <c:pt idx="3888">
                  <c:v>44326.062502604167</c:v>
                </c:pt>
                <c:pt idx="3889">
                  <c:v>44326.072919328704</c:v>
                </c:pt>
                <c:pt idx="3890">
                  <c:v>44326.083336053242</c:v>
                </c:pt>
                <c:pt idx="3891">
                  <c:v>44326.093752777779</c:v>
                </c:pt>
                <c:pt idx="3892">
                  <c:v>44326.104169502316</c:v>
                </c:pt>
                <c:pt idx="3893">
                  <c:v>44326.114586226853</c:v>
                </c:pt>
                <c:pt idx="3894">
                  <c:v>44326.12500295139</c:v>
                </c:pt>
                <c:pt idx="3895">
                  <c:v>44326.135419675928</c:v>
                </c:pt>
                <c:pt idx="3896">
                  <c:v>44326.145836400465</c:v>
                </c:pt>
                <c:pt idx="3897">
                  <c:v>44326.156253125002</c:v>
                </c:pt>
                <c:pt idx="3898">
                  <c:v>44326.166669849539</c:v>
                </c:pt>
                <c:pt idx="3899">
                  <c:v>44326.177086574076</c:v>
                </c:pt>
                <c:pt idx="3900">
                  <c:v>44326.187503298614</c:v>
                </c:pt>
                <c:pt idx="3901">
                  <c:v>44326.197920023151</c:v>
                </c:pt>
                <c:pt idx="3902">
                  <c:v>44326.208336747688</c:v>
                </c:pt>
                <c:pt idx="3903">
                  <c:v>44326.218753472225</c:v>
                </c:pt>
                <c:pt idx="3904">
                  <c:v>44326.229170196762</c:v>
                </c:pt>
                <c:pt idx="3905">
                  <c:v>44326.2395869213</c:v>
                </c:pt>
                <c:pt idx="3906">
                  <c:v>44326.250003645837</c:v>
                </c:pt>
                <c:pt idx="3907">
                  <c:v>44326.260420370367</c:v>
                </c:pt>
                <c:pt idx="3908">
                  <c:v>44326.270837094904</c:v>
                </c:pt>
                <c:pt idx="3909">
                  <c:v>44326.281253819441</c:v>
                </c:pt>
                <c:pt idx="3910">
                  <c:v>44326.291670543978</c:v>
                </c:pt>
                <c:pt idx="3911">
                  <c:v>44326.302087268516</c:v>
                </c:pt>
                <c:pt idx="3912">
                  <c:v>44326.312503993053</c:v>
                </c:pt>
                <c:pt idx="3913">
                  <c:v>44326.32292071759</c:v>
                </c:pt>
                <c:pt idx="3914">
                  <c:v>44326.333337442127</c:v>
                </c:pt>
                <c:pt idx="3915">
                  <c:v>44326.343754166664</c:v>
                </c:pt>
                <c:pt idx="3916">
                  <c:v>44326.354170891202</c:v>
                </c:pt>
                <c:pt idx="3917">
                  <c:v>44326.364587615739</c:v>
                </c:pt>
                <c:pt idx="3918">
                  <c:v>44326.375004340276</c:v>
                </c:pt>
                <c:pt idx="3919">
                  <c:v>44326.385421064813</c:v>
                </c:pt>
                <c:pt idx="3920">
                  <c:v>44326.39583778935</c:v>
                </c:pt>
                <c:pt idx="3921">
                  <c:v>44326.406254513888</c:v>
                </c:pt>
                <c:pt idx="3922">
                  <c:v>44326.416671238425</c:v>
                </c:pt>
                <c:pt idx="3923">
                  <c:v>44326.427087962962</c:v>
                </c:pt>
                <c:pt idx="3924">
                  <c:v>44326.437504687499</c:v>
                </c:pt>
                <c:pt idx="3925">
                  <c:v>44326.447921412037</c:v>
                </c:pt>
                <c:pt idx="3926">
                  <c:v>44326.458338136574</c:v>
                </c:pt>
                <c:pt idx="3927">
                  <c:v>44326.468754861111</c:v>
                </c:pt>
                <c:pt idx="3928">
                  <c:v>44326.479171585648</c:v>
                </c:pt>
                <c:pt idx="3929">
                  <c:v>44326.489588310185</c:v>
                </c:pt>
                <c:pt idx="3930">
                  <c:v>44326.500005034723</c:v>
                </c:pt>
                <c:pt idx="3931">
                  <c:v>44326.51042175926</c:v>
                </c:pt>
                <c:pt idx="3932">
                  <c:v>44326.520838483797</c:v>
                </c:pt>
                <c:pt idx="3933">
                  <c:v>44326.531255208334</c:v>
                </c:pt>
                <c:pt idx="3934">
                  <c:v>44326.541671932871</c:v>
                </c:pt>
                <c:pt idx="3935">
                  <c:v>44326.552088657409</c:v>
                </c:pt>
                <c:pt idx="3936">
                  <c:v>44326.562505381946</c:v>
                </c:pt>
                <c:pt idx="3937">
                  <c:v>44326.572922106483</c:v>
                </c:pt>
                <c:pt idx="3938">
                  <c:v>44326.58333883102</c:v>
                </c:pt>
                <c:pt idx="3939">
                  <c:v>44326.593755555557</c:v>
                </c:pt>
                <c:pt idx="3940">
                  <c:v>44326.604172280095</c:v>
                </c:pt>
                <c:pt idx="3941">
                  <c:v>44326.614589004632</c:v>
                </c:pt>
                <c:pt idx="3942">
                  <c:v>44326.625005729169</c:v>
                </c:pt>
                <c:pt idx="3943">
                  <c:v>44326.635416666664</c:v>
                </c:pt>
                <c:pt idx="3944">
                  <c:v>44326.645833333336</c:v>
                </c:pt>
                <c:pt idx="3945">
                  <c:v>44326.656250057873</c:v>
                </c:pt>
                <c:pt idx="3946">
                  <c:v>44326.66666678241</c:v>
                </c:pt>
                <c:pt idx="3947">
                  <c:v>44326.677083506947</c:v>
                </c:pt>
                <c:pt idx="3948">
                  <c:v>44326.687500231485</c:v>
                </c:pt>
                <c:pt idx="3949">
                  <c:v>44326.697916956022</c:v>
                </c:pt>
                <c:pt idx="3950">
                  <c:v>44326.708333680559</c:v>
                </c:pt>
                <c:pt idx="3951">
                  <c:v>44326.718750405096</c:v>
                </c:pt>
                <c:pt idx="3952">
                  <c:v>44326.729167129626</c:v>
                </c:pt>
                <c:pt idx="3953">
                  <c:v>44326.739583854163</c:v>
                </c:pt>
                <c:pt idx="3954">
                  <c:v>44326.750000578701</c:v>
                </c:pt>
                <c:pt idx="3955">
                  <c:v>44326.760417303238</c:v>
                </c:pt>
                <c:pt idx="3956">
                  <c:v>44326.770834027775</c:v>
                </c:pt>
                <c:pt idx="3957">
                  <c:v>44326.781250752312</c:v>
                </c:pt>
                <c:pt idx="3958">
                  <c:v>44326.791667476849</c:v>
                </c:pt>
                <c:pt idx="3959">
                  <c:v>44326.802084143521</c:v>
                </c:pt>
                <c:pt idx="3960">
                  <c:v>44326.812500868058</c:v>
                </c:pt>
                <c:pt idx="3961">
                  <c:v>44326.822917592595</c:v>
                </c:pt>
                <c:pt idx="3962">
                  <c:v>44326.833334317133</c:v>
                </c:pt>
                <c:pt idx="3963">
                  <c:v>44326.84375104167</c:v>
                </c:pt>
                <c:pt idx="3964">
                  <c:v>44326.854167766207</c:v>
                </c:pt>
                <c:pt idx="3965">
                  <c:v>44326.864584490744</c:v>
                </c:pt>
                <c:pt idx="3966">
                  <c:v>44326.875001215281</c:v>
                </c:pt>
                <c:pt idx="3967">
                  <c:v>44326.885417939811</c:v>
                </c:pt>
                <c:pt idx="3968">
                  <c:v>44326.895834664349</c:v>
                </c:pt>
                <c:pt idx="3969">
                  <c:v>44326.906251388886</c:v>
                </c:pt>
                <c:pt idx="3970">
                  <c:v>44326.916668113423</c:v>
                </c:pt>
                <c:pt idx="3971">
                  <c:v>44326.92708483796</c:v>
                </c:pt>
                <c:pt idx="3972">
                  <c:v>44326.937501562497</c:v>
                </c:pt>
                <c:pt idx="3973">
                  <c:v>44326.947918287035</c:v>
                </c:pt>
                <c:pt idx="3974">
                  <c:v>44326.958335011572</c:v>
                </c:pt>
                <c:pt idx="3975">
                  <c:v>44326.968751736109</c:v>
                </c:pt>
                <c:pt idx="3976">
                  <c:v>44326.979168460646</c:v>
                </c:pt>
                <c:pt idx="3977">
                  <c:v>44326.989585185183</c:v>
                </c:pt>
                <c:pt idx="3978">
                  <c:v>44327.000001909721</c:v>
                </c:pt>
                <c:pt idx="3979">
                  <c:v>44327.010418634258</c:v>
                </c:pt>
                <c:pt idx="3980">
                  <c:v>44327.020835358795</c:v>
                </c:pt>
                <c:pt idx="3981">
                  <c:v>44327.031252083332</c:v>
                </c:pt>
                <c:pt idx="3982">
                  <c:v>44327.041668807869</c:v>
                </c:pt>
                <c:pt idx="3983">
                  <c:v>44327.052085474534</c:v>
                </c:pt>
                <c:pt idx="3984">
                  <c:v>44327.062502199071</c:v>
                </c:pt>
                <c:pt idx="3985">
                  <c:v>44327.072918923608</c:v>
                </c:pt>
                <c:pt idx="3986">
                  <c:v>44327.083335648145</c:v>
                </c:pt>
                <c:pt idx="3987">
                  <c:v>44327.093752372683</c:v>
                </c:pt>
                <c:pt idx="3988">
                  <c:v>44327.10416909722</c:v>
                </c:pt>
                <c:pt idx="3989">
                  <c:v>44327.114585821757</c:v>
                </c:pt>
                <c:pt idx="3990">
                  <c:v>44327.125002546294</c:v>
                </c:pt>
                <c:pt idx="3991">
                  <c:v>44327.135419270831</c:v>
                </c:pt>
                <c:pt idx="3992">
                  <c:v>44327.145835995369</c:v>
                </c:pt>
                <c:pt idx="3993">
                  <c:v>44327.156252719906</c:v>
                </c:pt>
                <c:pt idx="3994">
                  <c:v>44327.166669444443</c:v>
                </c:pt>
                <c:pt idx="3995">
                  <c:v>44327.17708616898</c:v>
                </c:pt>
                <c:pt idx="3996">
                  <c:v>44327.187502893517</c:v>
                </c:pt>
                <c:pt idx="3997">
                  <c:v>44327.197919618055</c:v>
                </c:pt>
                <c:pt idx="3998">
                  <c:v>44327.208336342592</c:v>
                </c:pt>
                <c:pt idx="3999">
                  <c:v>44327.218753067129</c:v>
                </c:pt>
                <c:pt idx="4000">
                  <c:v>44327.229169791666</c:v>
                </c:pt>
                <c:pt idx="4001">
                  <c:v>44327.239586516203</c:v>
                </c:pt>
                <c:pt idx="4002">
                  <c:v>44327.250003182868</c:v>
                </c:pt>
                <c:pt idx="4003">
                  <c:v>44327.260419907405</c:v>
                </c:pt>
                <c:pt idx="4004">
                  <c:v>44327.270836631942</c:v>
                </c:pt>
                <c:pt idx="4005">
                  <c:v>44327.281253356479</c:v>
                </c:pt>
                <c:pt idx="4006">
                  <c:v>44327.291670081016</c:v>
                </c:pt>
                <c:pt idx="4007">
                  <c:v>44327.302086805554</c:v>
                </c:pt>
                <c:pt idx="4008">
                  <c:v>44327.312503530091</c:v>
                </c:pt>
                <c:pt idx="4009">
                  <c:v>44327.322920254628</c:v>
                </c:pt>
                <c:pt idx="4010">
                  <c:v>44327.333336979165</c:v>
                </c:pt>
                <c:pt idx="4011">
                  <c:v>44327.343753703703</c:v>
                </c:pt>
                <c:pt idx="4012">
                  <c:v>44327.35417042824</c:v>
                </c:pt>
                <c:pt idx="4013">
                  <c:v>44327.364587152777</c:v>
                </c:pt>
                <c:pt idx="4014">
                  <c:v>44327.375003877314</c:v>
                </c:pt>
                <c:pt idx="4015">
                  <c:v>44327.385420601851</c:v>
                </c:pt>
                <c:pt idx="4016">
                  <c:v>44327.395837326389</c:v>
                </c:pt>
                <c:pt idx="4017">
                  <c:v>44327.406254050926</c:v>
                </c:pt>
                <c:pt idx="4018">
                  <c:v>44327.416670775463</c:v>
                </c:pt>
                <c:pt idx="4019">
                  <c:v>44327.4270875</c:v>
                </c:pt>
                <c:pt idx="4020">
                  <c:v>44327.437504224537</c:v>
                </c:pt>
                <c:pt idx="4021">
                  <c:v>44327.447920949075</c:v>
                </c:pt>
                <c:pt idx="4022">
                  <c:v>44327.458337673612</c:v>
                </c:pt>
                <c:pt idx="4023">
                  <c:v>44327.468754398149</c:v>
                </c:pt>
                <c:pt idx="4024">
                  <c:v>44327.479171122686</c:v>
                </c:pt>
                <c:pt idx="4025">
                  <c:v>44327.489587847223</c:v>
                </c:pt>
                <c:pt idx="4026">
                  <c:v>44327.500004571761</c:v>
                </c:pt>
                <c:pt idx="4027">
                  <c:v>44327.510421296298</c:v>
                </c:pt>
                <c:pt idx="4028">
                  <c:v>44327.520838020835</c:v>
                </c:pt>
                <c:pt idx="4029">
                  <c:v>44327.531254745372</c:v>
                </c:pt>
                <c:pt idx="4030">
                  <c:v>44327.541671469909</c:v>
                </c:pt>
                <c:pt idx="4031">
                  <c:v>44327.552088194447</c:v>
                </c:pt>
                <c:pt idx="4032">
                  <c:v>44327.562504918984</c:v>
                </c:pt>
                <c:pt idx="4033">
                  <c:v>44327.572921643521</c:v>
                </c:pt>
                <c:pt idx="4034">
                  <c:v>44327.583338368058</c:v>
                </c:pt>
                <c:pt idx="4035">
                  <c:v>44327.593755092596</c:v>
                </c:pt>
                <c:pt idx="4036">
                  <c:v>44327.604171817133</c:v>
                </c:pt>
                <c:pt idx="4037">
                  <c:v>44327.61458854167</c:v>
                </c:pt>
                <c:pt idx="4038">
                  <c:v>44327.625005266207</c:v>
                </c:pt>
                <c:pt idx="4039">
                  <c:v>44327.635421990744</c:v>
                </c:pt>
                <c:pt idx="4040">
                  <c:v>44327.645838715274</c:v>
                </c:pt>
                <c:pt idx="4041">
                  <c:v>44327.656255439812</c:v>
                </c:pt>
                <c:pt idx="4042">
                  <c:v>44327.666672164349</c:v>
                </c:pt>
                <c:pt idx="4043">
                  <c:v>44327.677088888886</c:v>
                </c:pt>
                <c:pt idx="4044">
                  <c:v>44327.687505613423</c:v>
                </c:pt>
                <c:pt idx="4045">
                  <c:v>44327.69792233796</c:v>
                </c:pt>
                <c:pt idx="4046">
                  <c:v>44327.708339062498</c:v>
                </c:pt>
                <c:pt idx="4047">
                  <c:v>44327.718755787035</c:v>
                </c:pt>
                <c:pt idx="4048">
                  <c:v>44327.729166666664</c:v>
                </c:pt>
                <c:pt idx="4049">
                  <c:v>44327.739583333336</c:v>
                </c:pt>
                <c:pt idx="4050">
                  <c:v>44327.750000057873</c:v>
                </c:pt>
                <c:pt idx="4051">
                  <c:v>44327.76041678241</c:v>
                </c:pt>
                <c:pt idx="4052">
                  <c:v>44327.770833506947</c:v>
                </c:pt>
                <c:pt idx="4053">
                  <c:v>44327.781250231485</c:v>
                </c:pt>
                <c:pt idx="4054">
                  <c:v>44327.791666956022</c:v>
                </c:pt>
                <c:pt idx="4055">
                  <c:v>44327.802083680559</c:v>
                </c:pt>
                <c:pt idx="4056">
                  <c:v>44327.812500405096</c:v>
                </c:pt>
                <c:pt idx="4057">
                  <c:v>44327.822917129626</c:v>
                </c:pt>
                <c:pt idx="4058">
                  <c:v>44327.833333854163</c:v>
                </c:pt>
                <c:pt idx="4059">
                  <c:v>44327.843750578701</c:v>
                </c:pt>
                <c:pt idx="4060">
                  <c:v>44327.854167303238</c:v>
                </c:pt>
                <c:pt idx="4061">
                  <c:v>44327.864584027775</c:v>
                </c:pt>
                <c:pt idx="4062">
                  <c:v>44327.875000752312</c:v>
                </c:pt>
                <c:pt idx="4063">
                  <c:v>44327.885417476849</c:v>
                </c:pt>
                <c:pt idx="4064">
                  <c:v>44327.895833738425</c:v>
                </c:pt>
                <c:pt idx="4065">
                  <c:v>44327.906250405096</c:v>
                </c:pt>
                <c:pt idx="4066">
                  <c:v>44327.91666707176</c:v>
                </c:pt>
                <c:pt idx="4067">
                  <c:v>44327.927083738425</c:v>
                </c:pt>
                <c:pt idx="4068">
                  <c:v>44327.937500405096</c:v>
                </c:pt>
                <c:pt idx="4069">
                  <c:v>44327.94791707176</c:v>
                </c:pt>
                <c:pt idx="4070">
                  <c:v>44327.958333738425</c:v>
                </c:pt>
                <c:pt idx="4071">
                  <c:v>44327.968750405096</c:v>
                </c:pt>
                <c:pt idx="4072">
                  <c:v>44327.97916707176</c:v>
                </c:pt>
                <c:pt idx="4073">
                  <c:v>44327.989583738425</c:v>
                </c:pt>
                <c:pt idx="4074">
                  <c:v>44328.000000405096</c:v>
                </c:pt>
                <c:pt idx="4075">
                  <c:v>44328.01041707176</c:v>
                </c:pt>
                <c:pt idx="4076">
                  <c:v>44328.020833738425</c:v>
                </c:pt>
                <c:pt idx="4077">
                  <c:v>44328.031250405096</c:v>
                </c:pt>
                <c:pt idx="4078">
                  <c:v>44328.04166707176</c:v>
                </c:pt>
                <c:pt idx="4079">
                  <c:v>44328.052083738425</c:v>
                </c:pt>
                <c:pt idx="4080">
                  <c:v>44328.062500405096</c:v>
                </c:pt>
                <c:pt idx="4081">
                  <c:v>44328.07291707176</c:v>
                </c:pt>
                <c:pt idx="4082">
                  <c:v>44328.083333738425</c:v>
                </c:pt>
                <c:pt idx="4083">
                  <c:v>44328.093750405096</c:v>
                </c:pt>
                <c:pt idx="4084">
                  <c:v>44328.10416707176</c:v>
                </c:pt>
                <c:pt idx="4085">
                  <c:v>44328.114583738425</c:v>
                </c:pt>
                <c:pt idx="4086">
                  <c:v>44328.125000405096</c:v>
                </c:pt>
                <c:pt idx="4087">
                  <c:v>44328.13541707176</c:v>
                </c:pt>
                <c:pt idx="4088">
                  <c:v>44328.145833738425</c:v>
                </c:pt>
                <c:pt idx="4089">
                  <c:v>44328.156250405096</c:v>
                </c:pt>
                <c:pt idx="4090">
                  <c:v>44328.16666707176</c:v>
                </c:pt>
                <c:pt idx="4091">
                  <c:v>44328.177083738425</c:v>
                </c:pt>
                <c:pt idx="4092">
                  <c:v>44328.187500405096</c:v>
                </c:pt>
                <c:pt idx="4093">
                  <c:v>44328.19791707176</c:v>
                </c:pt>
                <c:pt idx="4094">
                  <c:v>44328.208333738425</c:v>
                </c:pt>
                <c:pt idx="4095">
                  <c:v>44328.218750405096</c:v>
                </c:pt>
                <c:pt idx="4096">
                  <c:v>44328.22916707176</c:v>
                </c:pt>
                <c:pt idx="4097">
                  <c:v>44328.239583738425</c:v>
                </c:pt>
                <c:pt idx="4098">
                  <c:v>44328.250000405096</c:v>
                </c:pt>
                <c:pt idx="4099">
                  <c:v>44328.26041707176</c:v>
                </c:pt>
                <c:pt idx="4100">
                  <c:v>44328.270833738425</c:v>
                </c:pt>
                <c:pt idx="4101">
                  <c:v>44328.281250405096</c:v>
                </c:pt>
                <c:pt idx="4102">
                  <c:v>44328.29166707176</c:v>
                </c:pt>
                <c:pt idx="4103">
                  <c:v>44328.302083738425</c:v>
                </c:pt>
                <c:pt idx="4104">
                  <c:v>44328.312500405096</c:v>
                </c:pt>
                <c:pt idx="4105">
                  <c:v>44328.32291707176</c:v>
                </c:pt>
                <c:pt idx="4106">
                  <c:v>44328.333333738425</c:v>
                </c:pt>
                <c:pt idx="4107">
                  <c:v>44328.343750405096</c:v>
                </c:pt>
                <c:pt idx="4108">
                  <c:v>44328.35416707176</c:v>
                </c:pt>
                <c:pt idx="4109">
                  <c:v>44328.364583738425</c:v>
                </c:pt>
                <c:pt idx="4110">
                  <c:v>44328.375000405096</c:v>
                </c:pt>
                <c:pt idx="4111">
                  <c:v>44328.38541707176</c:v>
                </c:pt>
                <c:pt idx="4112">
                  <c:v>44328.395833738425</c:v>
                </c:pt>
                <c:pt idx="4113">
                  <c:v>44328.406250405096</c:v>
                </c:pt>
                <c:pt idx="4114">
                  <c:v>44328.41666707176</c:v>
                </c:pt>
                <c:pt idx="4115">
                  <c:v>44328.427083738425</c:v>
                </c:pt>
                <c:pt idx="4116">
                  <c:v>44328.437500405096</c:v>
                </c:pt>
                <c:pt idx="4117">
                  <c:v>44328.44791707176</c:v>
                </c:pt>
                <c:pt idx="4118">
                  <c:v>44328.458333738425</c:v>
                </c:pt>
                <c:pt idx="4119">
                  <c:v>44328.468750405096</c:v>
                </c:pt>
                <c:pt idx="4120">
                  <c:v>44328.47916707176</c:v>
                </c:pt>
                <c:pt idx="4121">
                  <c:v>44328.489583738425</c:v>
                </c:pt>
                <c:pt idx="4122">
                  <c:v>44328.500000405096</c:v>
                </c:pt>
                <c:pt idx="4123">
                  <c:v>44328.51041707176</c:v>
                </c:pt>
                <c:pt idx="4124">
                  <c:v>44328.520833738425</c:v>
                </c:pt>
                <c:pt idx="4125">
                  <c:v>44328.531250405096</c:v>
                </c:pt>
                <c:pt idx="4126">
                  <c:v>44328.54166707176</c:v>
                </c:pt>
                <c:pt idx="4127">
                  <c:v>44328.552083738425</c:v>
                </c:pt>
                <c:pt idx="4128">
                  <c:v>44328.562500405096</c:v>
                </c:pt>
                <c:pt idx="4129">
                  <c:v>44328.57291707176</c:v>
                </c:pt>
                <c:pt idx="4130">
                  <c:v>44328.583333738425</c:v>
                </c:pt>
                <c:pt idx="4131">
                  <c:v>44328.593750405096</c:v>
                </c:pt>
                <c:pt idx="4132">
                  <c:v>44328.60416707176</c:v>
                </c:pt>
                <c:pt idx="4133">
                  <c:v>44328.614583738425</c:v>
                </c:pt>
                <c:pt idx="4134">
                  <c:v>44328.625000405096</c:v>
                </c:pt>
                <c:pt idx="4135">
                  <c:v>44328.63541707176</c:v>
                </c:pt>
                <c:pt idx="4136">
                  <c:v>44328.645833738425</c:v>
                </c:pt>
                <c:pt idx="4137">
                  <c:v>44328.656250405096</c:v>
                </c:pt>
                <c:pt idx="4138">
                  <c:v>44328.66666707176</c:v>
                </c:pt>
                <c:pt idx="4139">
                  <c:v>44328.677083738425</c:v>
                </c:pt>
                <c:pt idx="4140">
                  <c:v>44328.687500405096</c:v>
                </c:pt>
                <c:pt idx="4141">
                  <c:v>44328.69791707176</c:v>
                </c:pt>
                <c:pt idx="4142">
                  <c:v>44328.708333738425</c:v>
                </c:pt>
                <c:pt idx="4143">
                  <c:v>44328.718750405096</c:v>
                </c:pt>
                <c:pt idx="4144">
                  <c:v>44328.72916707176</c:v>
                </c:pt>
                <c:pt idx="4145">
                  <c:v>44328.739583738425</c:v>
                </c:pt>
                <c:pt idx="4146">
                  <c:v>44328.750000405096</c:v>
                </c:pt>
                <c:pt idx="4147">
                  <c:v>44328.76041707176</c:v>
                </c:pt>
                <c:pt idx="4148">
                  <c:v>44328.770833738425</c:v>
                </c:pt>
                <c:pt idx="4149">
                  <c:v>44328.781250405096</c:v>
                </c:pt>
                <c:pt idx="4150">
                  <c:v>44328.79166707176</c:v>
                </c:pt>
                <c:pt idx="4151">
                  <c:v>44328.802083738425</c:v>
                </c:pt>
                <c:pt idx="4152">
                  <c:v>44328.812500405096</c:v>
                </c:pt>
                <c:pt idx="4153">
                  <c:v>44328.82291707176</c:v>
                </c:pt>
                <c:pt idx="4154">
                  <c:v>44328.833333738425</c:v>
                </c:pt>
                <c:pt idx="4155">
                  <c:v>44328.843750405096</c:v>
                </c:pt>
                <c:pt idx="4156">
                  <c:v>44328.85416707176</c:v>
                </c:pt>
                <c:pt idx="4157">
                  <c:v>44328.864583738425</c:v>
                </c:pt>
                <c:pt idx="4158">
                  <c:v>44328.875000405096</c:v>
                </c:pt>
                <c:pt idx="4159">
                  <c:v>44328.88541707176</c:v>
                </c:pt>
                <c:pt idx="4160">
                  <c:v>44328.895833738425</c:v>
                </c:pt>
                <c:pt idx="4161">
                  <c:v>44328.906250405096</c:v>
                </c:pt>
                <c:pt idx="4162">
                  <c:v>44328.91666707176</c:v>
                </c:pt>
                <c:pt idx="4163">
                  <c:v>44328.927083738425</c:v>
                </c:pt>
                <c:pt idx="4164">
                  <c:v>44328.937500405096</c:v>
                </c:pt>
                <c:pt idx="4165">
                  <c:v>44328.94791707176</c:v>
                </c:pt>
                <c:pt idx="4166">
                  <c:v>44328.958333738425</c:v>
                </c:pt>
                <c:pt idx="4167">
                  <c:v>44328.968750405096</c:v>
                </c:pt>
                <c:pt idx="4168">
                  <c:v>44328.97916707176</c:v>
                </c:pt>
                <c:pt idx="4169">
                  <c:v>44328.989583738425</c:v>
                </c:pt>
                <c:pt idx="4170">
                  <c:v>44329.000000405096</c:v>
                </c:pt>
                <c:pt idx="4171">
                  <c:v>44329.01041707176</c:v>
                </c:pt>
                <c:pt idx="4172">
                  <c:v>44329.020833738425</c:v>
                </c:pt>
                <c:pt idx="4173">
                  <c:v>44329.031250405096</c:v>
                </c:pt>
                <c:pt idx="4174">
                  <c:v>44329.04166707176</c:v>
                </c:pt>
                <c:pt idx="4175">
                  <c:v>44329.052083738425</c:v>
                </c:pt>
                <c:pt idx="4176">
                  <c:v>44329.062500405096</c:v>
                </c:pt>
                <c:pt idx="4177">
                  <c:v>44329.07291707176</c:v>
                </c:pt>
                <c:pt idx="4178">
                  <c:v>44329.083333738425</c:v>
                </c:pt>
                <c:pt idx="4179">
                  <c:v>44329.093750405096</c:v>
                </c:pt>
                <c:pt idx="4180">
                  <c:v>44329.10416707176</c:v>
                </c:pt>
                <c:pt idx="4181">
                  <c:v>44329.114583738425</c:v>
                </c:pt>
                <c:pt idx="4182">
                  <c:v>44329.125000405096</c:v>
                </c:pt>
                <c:pt idx="4183">
                  <c:v>44329.13541707176</c:v>
                </c:pt>
                <c:pt idx="4184">
                  <c:v>44329.145833738425</c:v>
                </c:pt>
                <c:pt idx="4185">
                  <c:v>44329.156250405096</c:v>
                </c:pt>
                <c:pt idx="4186">
                  <c:v>44329.16666707176</c:v>
                </c:pt>
                <c:pt idx="4187">
                  <c:v>44329.177083738425</c:v>
                </c:pt>
                <c:pt idx="4188">
                  <c:v>44329.187500115739</c:v>
                </c:pt>
                <c:pt idx="4189">
                  <c:v>44329.197916724537</c:v>
                </c:pt>
                <c:pt idx="4190">
                  <c:v>44329.208333333336</c:v>
                </c:pt>
                <c:pt idx="4191">
                  <c:v>44329.218749942127</c:v>
                </c:pt>
                <c:pt idx="4192">
                  <c:v>44329.229166550926</c:v>
                </c:pt>
                <c:pt idx="4193">
                  <c:v>44329.239583159724</c:v>
                </c:pt>
                <c:pt idx="4194">
                  <c:v>44329.249999768515</c:v>
                </c:pt>
                <c:pt idx="4195">
                  <c:v>44329.260416377314</c:v>
                </c:pt>
                <c:pt idx="4196">
                  <c:v>44329.270832986113</c:v>
                </c:pt>
                <c:pt idx="4197">
                  <c:v>44329.281249594904</c:v>
                </c:pt>
                <c:pt idx="4198">
                  <c:v>44329.291666203702</c:v>
                </c:pt>
                <c:pt idx="4199">
                  <c:v>44329.302082812501</c:v>
                </c:pt>
                <c:pt idx="4200">
                  <c:v>44329.312499421299</c:v>
                </c:pt>
                <c:pt idx="4201">
                  <c:v>44329.322916030091</c:v>
                </c:pt>
                <c:pt idx="4202">
                  <c:v>44329.333332638889</c:v>
                </c:pt>
                <c:pt idx="4203">
                  <c:v>44329.343749247688</c:v>
                </c:pt>
                <c:pt idx="4204">
                  <c:v>44329.354165856479</c:v>
                </c:pt>
                <c:pt idx="4205">
                  <c:v>44329.364582465278</c:v>
                </c:pt>
                <c:pt idx="4206">
                  <c:v>44329.374999074076</c:v>
                </c:pt>
                <c:pt idx="4207">
                  <c:v>44329.385415682867</c:v>
                </c:pt>
                <c:pt idx="4208">
                  <c:v>44329.395832291666</c:v>
                </c:pt>
                <c:pt idx="4209">
                  <c:v>44329.406248900465</c:v>
                </c:pt>
                <c:pt idx="4210">
                  <c:v>44329.416665509256</c:v>
                </c:pt>
                <c:pt idx="4211">
                  <c:v>44329.427082118054</c:v>
                </c:pt>
                <c:pt idx="4212">
                  <c:v>44329.437498726853</c:v>
                </c:pt>
                <c:pt idx="4213">
                  <c:v>44329.447915335651</c:v>
                </c:pt>
                <c:pt idx="4214">
                  <c:v>44329.458331944443</c:v>
                </c:pt>
                <c:pt idx="4215">
                  <c:v>44329.468748553241</c:v>
                </c:pt>
                <c:pt idx="4216">
                  <c:v>44329.47916516204</c:v>
                </c:pt>
                <c:pt idx="4217">
                  <c:v>44329.489581770831</c:v>
                </c:pt>
                <c:pt idx="4218">
                  <c:v>44329.49999837963</c:v>
                </c:pt>
                <c:pt idx="4219">
                  <c:v>44329.510414988428</c:v>
                </c:pt>
                <c:pt idx="4220">
                  <c:v>44329.52083159722</c:v>
                </c:pt>
                <c:pt idx="4221">
                  <c:v>44329.531248206018</c:v>
                </c:pt>
                <c:pt idx="4222">
                  <c:v>44329.541664814817</c:v>
                </c:pt>
                <c:pt idx="4223">
                  <c:v>44329.552081423608</c:v>
                </c:pt>
                <c:pt idx="4224">
                  <c:v>44329.562498032406</c:v>
                </c:pt>
                <c:pt idx="4225">
                  <c:v>44329.572914467593</c:v>
                </c:pt>
                <c:pt idx="4226">
                  <c:v>44329.583331018519</c:v>
                </c:pt>
                <c:pt idx="4227">
                  <c:v>44329.593747569445</c:v>
                </c:pt>
                <c:pt idx="4228">
                  <c:v>44329.60416412037</c:v>
                </c:pt>
                <c:pt idx="4229">
                  <c:v>44329.614580671296</c:v>
                </c:pt>
                <c:pt idx="4230">
                  <c:v>44329.624997222221</c:v>
                </c:pt>
                <c:pt idx="4231">
                  <c:v>44329.635413773147</c:v>
                </c:pt>
                <c:pt idx="4232">
                  <c:v>44329.645830324072</c:v>
                </c:pt>
                <c:pt idx="4233">
                  <c:v>44329.656246874998</c:v>
                </c:pt>
                <c:pt idx="4234">
                  <c:v>44329.666663425924</c:v>
                </c:pt>
                <c:pt idx="4235">
                  <c:v>44329.677079976849</c:v>
                </c:pt>
                <c:pt idx="4236">
                  <c:v>44329.687496527775</c:v>
                </c:pt>
                <c:pt idx="4237">
                  <c:v>44329.6979130787</c:v>
                </c:pt>
                <c:pt idx="4238">
                  <c:v>44329.708329629633</c:v>
                </c:pt>
                <c:pt idx="4239">
                  <c:v>44329.718746180559</c:v>
                </c:pt>
                <c:pt idx="4240">
                  <c:v>44329.729162731484</c:v>
                </c:pt>
                <c:pt idx="4241">
                  <c:v>44329.73957928241</c:v>
                </c:pt>
                <c:pt idx="4242">
                  <c:v>44329.749995833336</c:v>
                </c:pt>
                <c:pt idx="4243">
                  <c:v>44329.760412384261</c:v>
                </c:pt>
                <c:pt idx="4244">
                  <c:v>44329.770828935187</c:v>
                </c:pt>
                <c:pt idx="4245">
                  <c:v>44329.781245486112</c:v>
                </c:pt>
                <c:pt idx="4246">
                  <c:v>44329.791662037038</c:v>
                </c:pt>
                <c:pt idx="4247">
                  <c:v>44329.802078587963</c:v>
                </c:pt>
                <c:pt idx="4248">
                  <c:v>44329.812495138889</c:v>
                </c:pt>
                <c:pt idx="4249">
                  <c:v>44329.822911689815</c:v>
                </c:pt>
                <c:pt idx="4250">
                  <c:v>44329.83332824074</c:v>
                </c:pt>
                <c:pt idx="4251">
                  <c:v>44329.843744791666</c:v>
                </c:pt>
                <c:pt idx="4252">
                  <c:v>44329.854161284726</c:v>
                </c:pt>
                <c:pt idx="4253">
                  <c:v>44329.864577835651</c:v>
                </c:pt>
                <c:pt idx="4254">
                  <c:v>44329.874994386577</c:v>
                </c:pt>
                <c:pt idx="4255">
                  <c:v>44329.885416666664</c:v>
                </c:pt>
                <c:pt idx="4256">
                  <c:v>44329.895833333336</c:v>
                </c:pt>
                <c:pt idx="4257">
                  <c:v>44329.906250057873</c:v>
                </c:pt>
                <c:pt idx="4258">
                  <c:v>44329.91666678241</c:v>
                </c:pt>
                <c:pt idx="4259">
                  <c:v>44329.927083506947</c:v>
                </c:pt>
                <c:pt idx="4260">
                  <c:v>44329.937500231485</c:v>
                </c:pt>
                <c:pt idx="4261">
                  <c:v>44329.947916956022</c:v>
                </c:pt>
                <c:pt idx="4262">
                  <c:v>44329.958333680559</c:v>
                </c:pt>
                <c:pt idx="4263">
                  <c:v>44329.968750405096</c:v>
                </c:pt>
                <c:pt idx="4264">
                  <c:v>44329.979167129626</c:v>
                </c:pt>
                <c:pt idx="4265">
                  <c:v>44329.989583854163</c:v>
                </c:pt>
                <c:pt idx="4266">
                  <c:v>44330.000000578701</c:v>
                </c:pt>
                <c:pt idx="4267">
                  <c:v>44330.010417303238</c:v>
                </c:pt>
                <c:pt idx="4268">
                  <c:v>44330.020834027775</c:v>
                </c:pt>
                <c:pt idx="4269">
                  <c:v>44330.031250752312</c:v>
                </c:pt>
                <c:pt idx="4270">
                  <c:v>44330.041667476849</c:v>
                </c:pt>
                <c:pt idx="4271">
                  <c:v>44330.052084201387</c:v>
                </c:pt>
                <c:pt idx="4272">
                  <c:v>44330.062500925924</c:v>
                </c:pt>
                <c:pt idx="4273">
                  <c:v>44330.072917650461</c:v>
                </c:pt>
                <c:pt idx="4274">
                  <c:v>44330.083334374998</c:v>
                </c:pt>
                <c:pt idx="4275">
                  <c:v>44330.093751099535</c:v>
                </c:pt>
                <c:pt idx="4276">
                  <c:v>44330.104167824073</c:v>
                </c:pt>
                <c:pt idx="4277">
                  <c:v>44330.11458454861</c:v>
                </c:pt>
                <c:pt idx="4278">
                  <c:v>44330.125001273147</c:v>
                </c:pt>
                <c:pt idx="4279">
                  <c:v>44330.135417997684</c:v>
                </c:pt>
                <c:pt idx="4280">
                  <c:v>44330.145834664349</c:v>
                </c:pt>
                <c:pt idx="4281">
                  <c:v>44330.156251388886</c:v>
                </c:pt>
                <c:pt idx="4282">
                  <c:v>44330.166668113423</c:v>
                </c:pt>
                <c:pt idx="4283">
                  <c:v>44330.17708483796</c:v>
                </c:pt>
                <c:pt idx="4284">
                  <c:v>44330.187501562497</c:v>
                </c:pt>
                <c:pt idx="4285">
                  <c:v>44330.197918287035</c:v>
                </c:pt>
                <c:pt idx="4286">
                  <c:v>44330.208335011572</c:v>
                </c:pt>
                <c:pt idx="4287">
                  <c:v>44330.218751736109</c:v>
                </c:pt>
                <c:pt idx="4288">
                  <c:v>44330.229168460646</c:v>
                </c:pt>
                <c:pt idx="4289">
                  <c:v>44330.239585185183</c:v>
                </c:pt>
                <c:pt idx="4290">
                  <c:v>44330.250001909721</c:v>
                </c:pt>
                <c:pt idx="4291">
                  <c:v>44330.260418634258</c:v>
                </c:pt>
                <c:pt idx="4292">
                  <c:v>44330.270835358795</c:v>
                </c:pt>
                <c:pt idx="4293">
                  <c:v>44330.281252083332</c:v>
                </c:pt>
                <c:pt idx="4294">
                  <c:v>44330.291668807869</c:v>
                </c:pt>
                <c:pt idx="4295">
                  <c:v>44330.302085474534</c:v>
                </c:pt>
                <c:pt idx="4296">
                  <c:v>44330.312502199071</c:v>
                </c:pt>
                <c:pt idx="4297">
                  <c:v>44330.322918923608</c:v>
                </c:pt>
                <c:pt idx="4298">
                  <c:v>44330.333335648145</c:v>
                </c:pt>
                <c:pt idx="4299">
                  <c:v>44330.343752372683</c:v>
                </c:pt>
                <c:pt idx="4300">
                  <c:v>44330.35416909722</c:v>
                </c:pt>
                <c:pt idx="4301">
                  <c:v>44330.364585821757</c:v>
                </c:pt>
                <c:pt idx="4302">
                  <c:v>44330.375002546294</c:v>
                </c:pt>
                <c:pt idx="4303">
                  <c:v>44330.385419270831</c:v>
                </c:pt>
                <c:pt idx="4304">
                  <c:v>44330.395835995369</c:v>
                </c:pt>
                <c:pt idx="4305">
                  <c:v>44330.406252719906</c:v>
                </c:pt>
                <c:pt idx="4306">
                  <c:v>44330.416669444443</c:v>
                </c:pt>
                <c:pt idx="4307">
                  <c:v>44330.42708616898</c:v>
                </c:pt>
                <c:pt idx="4308">
                  <c:v>44330.437502893517</c:v>
                </c:pt>
                <c:pt idx="4309">
                  <c:v>44330.447919618055</c:v>
                </c:pt>
                <c:pt idx="4310">
                  <c:v>44330.458336342592</c:v>
                </c:pt>
                <c:pt idx="4311">
                  <c:v>44330.468753067129</c:v>
                </c:pt>
                <c:pt idx="4312">
                  <c:v>44330.479169791666</c:v>
                </c:pt>
                <c:pt idx="4313">
                  <c:v>44330.489586516203</c:v>
                </c:pt>
                <c:pt idx="4314">
                  <c:v>44330.500003240741</c:v>
                </c:pt>
                <c:pt idx="4315">
                  <c:v>44330.510419965278</c:v>
                </c:pt>
                <c:pt idx="4316">
                  <c:v>44330.520836689815</c:v>
                </c:pt>
                <c:pt idx="4317">
                  <c:v>44330.531253414352</c:v>
                </c:pt>
                <c:pt idx="4318">
                  <c:v>44330.541670138889</c:v>
                </c:pt>
                <c:pt idx="4319">
                  <c:v>44330.552086863427</c:v>
                </c:pt>
                <c:pt idx="4320">
                  <c:v>44330.562503587964</c:v>
                </c:pt>
                <c:pt idx="4321">
                  <c:v>44330.572920312501</c:v>
                </c:pt>
                <c:pt idx="4322">
                  <c:v>44330.583337037038</c:v>
                </c:pt>
                <c:pt idx="4323">
                  <c:v>44330.593753761575</c:v>
                </c:pt>
                <c:pt idx="4324">
                  <c:v>44330.604170486113</c:v>
                </c:pt>
                <c:pt idx="4325">
                  <c:v>44330.61458721065</c:v>
                </c:pt>
                <c:pt idx="4326">
                  <c:v>44330.625003935187</c:v>
                </c:pt>
                <c:pt idx="4327">
                  <c:v>44330.635420659724</c:v>
                </c:pt>
                <c:pt idx="4328">
                  <c:v>44330.645837384262</c:v>
                </c:pt>
                <c:pt idx="4329">
                  <c:v>44330.656254108799</c:v>
                </c:pt>
                <c:pt idx="4330">
                  <c:v>44330.666670833336</c:v>
                </c:pt>
                <c:pt idx="4331">
                  <c:v>44330.677087557873</c:v>
                </c:pt>
                <c:pt idx="4332">
                  <c:v>44330.68750428241</c:v>
                </c:pt>
                <c:pt idx="4333">
                  <c:v>44330.697921006948</c:v>
                </c:pt>
                <c:pt idx="4334">
                  <c:v>44330.708337731485</c:v>
                </c:pt>
                <c:pt idx="4335">
                  <c:v>44330.718754456022</c:v>
                </c:pt>
                <c:pt idx="4336">
                  <c:v>44330.729171180552</c:v>
                </c:pt>
                <c:pt idx="4337">
                  <c:v>44330.739587905089</c:v>
                </c:pt>
                <c:pt idx="4338">
                  <c:v>44330.750004629626</c:v>
                </c:pt>
                <c:pt idx="4339">
                  <c:v>44330.760421354164</c:v>
                </c:pt>
                <c:pt idx="4340">
                  <c:v>44330.770838078701</c:v>
                </c:pt>
                <c:pt idx="4341">
                  <c:v>44330.781254803238</c:v>
                </c:pt>
                <c:pt idx="4342">
                  <c:v>44330.791671527775</c:v>
                </c:pt>
                <c:pt idx="4343">
                  <c:v>44330.802088252312</c:v>
                </c:pt>
                <c:pt idx="4344">
                  <c:v>44330.81250497685</c:v>
                </c:pt>
                <c:pt idx="4345">
                  <c:v>44330.822921701387</c:v>
                </c:pt>
                <c:pt idx="4346">
                  <c:v>44330.833338425924</c:v>
                </c:pt>
                <c:pt idx="4347">
                  <c:v>44330.843755150461</c:v>
                </c:pt>
                <c:pt idx="4348">
                  <c:v>44330.854171874998</c:v>
                </c:pt>
                <c:pt idx="4349">
                  <c:v>44330.864588599536</c:v>
                </c:pt>
                <c:pt idx="4350">
                  <c:v>44330.875005324073</c:v>
                </c:pt>
                <c:pt idx="4351">
                  <c:v>44330.885421990744</c:v>
                </c:pt>
                <c:pt idx="4352">
                  <c:v>44330.895838715274</c:v>
                </c:pt>
                <c:pt idx="4353">
                  <c:v>44330.906255439812</c:v>
                </c:pt>
                <c:pt idx="4354">
                  <c:v>44330.916672164349</c:v>
                </c:pt>
                <c:pt idx="4355">
                  <c:v>44330.927088888886</c:v>
                </c:pt>
                <c:pt idx="4356">
                  <c:v>44330.937505555557</c:v>
                </c:pt>
                <c:pt idx="4357">
                  <c:v>44330.947922280095</c:v>
                </c:pt>
                <c:pt idx="4358">
                  <c:v>44330.958339004632</c:v>
                </c:pt>
                <c:pt idx="4359">
                  <c:v>44330.968755729169</c:v>
                </c:pt>
                <c:pt idx="4360">
                  <c:v>44330.979166666664</c:v>
                </c:pt>
                <c:pt idx="4361">
                  <c:v>44330.989583333336</c:v>
                </c:pt>
                <c:pt idx="4362">
                  <c:v>44331</c:v>
                </c:pt>
                <c:pt idx="4363">
                  <c:v>44331.010416666664</c:v>
                </c:pt>
                <c:pt idx="4364">
                  <c:v>44331.020833333336</c:v>
                </c:pt>
                <c:pt idx="4365">
                  <c:v>44331.03125</c:v>
                </c:pt>
                <c:pt idx="4366">
                  <c:v>44331.04166678241</c:v>
                </c:pt>
                <c:pt idx="4367">
                  <c:v>44331.052083506947</c:v>
                </c:pt>
                <c:pt idx="4368">
                  <c:v>44331.062500231485</c:v>
                </c:pt>
                <c:pt idx="4369">
                  <c:v>44331.072916956022</c:v>
                </c:pt>
                <c:pt idx="4370">
                  <c:v>44331.083333680559</c:v>
                </c:pt>
                <c:pt idx="4371">
                  <c:v>44331.093750405096</c:v>
                </c:pt>
                <c:pt idx="4372">
                  <c:v>44331.104167129626</c:v>
                </c:pt>
                <c:pt idx="4373">
                  <c:v>44331.114583854163</c:v>
                </c:pt>
                <c:pt idx="4374">
                  <c:v>44331.125000578701</c:v>
                </c:pt>
                <c:pt idx="4375">
                  <c:v>44331.135417303238</c:v>
                </c:pt>
                <c:pt idx="4376">
                  <c:v>44331.145834027775</c:v>
                </c:pt>
                <c:pt idx="4377">
                  <c:v>44331.156250752312</c:v>
                </c:pt>
                <c:pt idx="4378">
                  <c:v>44331.166667476849</c:v>
                </c:pt>
                <c:pt idx="4379">
                  <c:v>44331.177084201387</c:v>
                </c:pt>
                <c:pt idx="4380">
                  <c:v>44331.187500925924</c:v>
                </c:pt>
                <c:pt idx="4381">
                  <c:v>44331.197917592595</c:v>
                </c:pt>
                <c:pt idx="4382">
                  <c:v>44331.208334317133</c:v>
                </c:pt>
                <c:pt idx="4383">
                  <c:v>44331.21875104167</c:v>
                </c:pt>
                <c:pt idx="4384">
                  <c:v>44331.229167766207</c:v>
                </c:pt>
                <c:pt idx="4385">
                  <c:v>44331.239584490744</c:v>
                </c:pt>
                <c:pt idx="4386">
                  <c:v>44331.250001215281</c:v>
                </c:pt>
                <c:pt idx="4387">
                  <c:v>44331.260417939811</c:v>
                </c:pt>
                <c:pt idx="4388">
                  <c:v>44331.270834664349</c:v>
                </c:pt>
                <c:pt idx="4389">
                  <c:v>44331.281251388886</c:v>
                </c:pt>
                <c:pt idx="4390">
                  <c:v>44331.291668113423</c:v>
                </c:pt>
                <c:pt idx="4391">
                  <c:v>44331.30208483796</c:v>
                </c:pt>
                <c:pt idx="4392">
                  <c:v>44331.312501562497</c:v>
                </c:pt>
                <c:pt idx="4393">
                  <c:v>44331.322918287035</c:v>
                </c:pt>
                <c:pt idx="4394">
                  <c:v>44331.333335011572</c:v>
                </c:pt>
                <c:pt idx="4395">
                  <c:v>44331.343751736109</c:v>
                </c:pt>
                <c:pt idx="4396">
                  <c:v>44331.354168460646</c:v>
                </c:pt>
                <c:pt idx="4397">
                  <c:v>44331.364585185183</c:v>
                </c:pt>
                <c:pt idx="4398">
                  <c:v>44331.375001909721</c:v>
                </c:pt>
                <c:pt idx="4399">
                  <c:v>44331.385418634258</c:v>
                </c:pt>
                <c:pt idx="4400">
                  <c:v>44331.395835358795</c:v>
                </c:pt>
                <c:pt idx="4401">
                  <c:v>44331.406252083332</c:v>
                </c:pt>
                <c:pt idx="4402">
                  <c:v>44331.416668807869</c:v>
                </c:pt>
                <c:pt idx="4403">
                  <c:v>44331.427085532407</c:v>
                </c:pt>
                <c:pt idx="4404">
                  <c:v>44331.437502256944</c:v>
                </c:pt>
                <c:pt idx="4405">
                  <c:v>44331.447918981481</c:v>
                </c:pt>
                <c:pt idx="4406">
                  <c:v>44331.458335706018</c:v>
                </c:pt>
                <c:pt idx="4407">
                  <c:v>44331.468752430555</c:v>
                </c:pt>
                <c:pt idx="4408">
                  <c:v>44331.479169155093</c:v>
                </c:pt>
                <c:pt idx="4409">
                  <c:v>44331.48958587963</c:v>
                </c:pt>
                <c:pt idx="4410">
                  <c:v>44331.500002604167</c:v>
                </c:pt>
                <c:pt idx="4411">
                  <c:v>44331.510419328704</c:v>
                </c:pt>
                <c:pt idx="4412">
                  <c:v>44331.520836053242</c:v>
                </c:pt>
                <c:pt idx="4413">
                  <c:v>44331.531252777779</c:v>
                </c:pt>
                <c:pt idx="4414">
                  <c:v>44331.541669502316</c:v>
                </c:pt>
                <c:pt idx="4415">
                  <c:v>44331.552086226853</c:v>
                </c:pt>
                <c:pt idx="4416">
                  <c:v>44331.56250295139</c:v>
                </c:pt>
                <c:pt idx="4417">
                  <c:v>44331.572919675928</c:v>
                </c:pt>
                <c:pt idx="4418">
                  <c:v>44331.583336400465</c:v>
                </c:pt>
                <c:pt idx="4419">
                  <c:v>44331.593753125002</c:v>
                </c:pt>
                <c:pt idx="4420">
                  <c:v>44331.604169849539</c:v>
                </c:pt>
                <c:pt idx="4421">
                  <c:v>44331.614586574076</c:v>
                </c:pt>
                <c:pt idx="4422">
                  <c:v>44331.625003298614</c:v>
                </c:pt>
                <c:pt idx="4423">
                  <c:v>44331.635420023151</c:v>
                </c:pt>
                <c:pt idx="4424">
                  <c:v>44331.645836747688</c:v>
                </c:pt>
                <c:pt idx="4425">
                  <c:v>44331.656253472225</c:v>
                </c:pt>
                <c:pt idx="4426">
                  <c:v>44331.666670196762</c:v>
                </c:pt>
                <c:pt idx="4427">
                  <c:v>44331.6770869213</c:v>
                </c:pt>
                <c:pt idx="4428">
                  <c:v>44331.687503645837</c:v>
                </c:pt>
                <c:pt idx="4429">
                  <c:v>44331.697920370367</c:v>
                </c:pt>
                <c:pt idx="4430">
                  <c:v>44331.708337094904</c:v>
                </c:pt>
                <c:pt idx="4431">
                  <c:v>44331.718753819441</c:v>
                </c:pt>
                <c:pt idx="4432">
                  <c:v>44331.729170543978</c:v>
                </c:pt>
                <c:pt idx="4433">
                  <c:v>44331.739587268516</c:v>
                </c:pt>
                <c:pt idx="4434">
                  <c:v>44331.750003993053</c:v>
                </c:pt>
                <c:pt idx="4435">
                  <c:v>44331.76042071759</c:v>
                </c:pt>
                <c:pt idx="4436">
                  <c:v>44331.770837442127</c:v>
                </c:pt>
                <c:pt idx="4437">
                  <c:v>44331.781254166664</c:v>
                </c:pt>
                <c:pt idx="4438">
                  <c:v>44331.791670891202</c:v>
                </c:pt>
                <c:pt idx="4439">
                  <c:v>44331.802087615739</c:v>
                </c:pt>
                <c:pt idx="4440">
                  <c:v>44331.812504340276</c:v>
                </c:pt>
                <c:pt idx="4441">
                  <c:v>44331.822921064813</c:v>
                </c:pt>
                <c:pt idx="4442">
                  <c:v>44331.83333778935</c:v>
                </c:pt>
                <c:pt idx="4443">
                  <c:v>44331.843754513888</c:v>
                </c:pt>
                <c:pt idx="4444">
                  <c:v>44331.854171238425</c:v>
                </c:pt>
                <c:pt idx="4445">
                  <c:v>44331.864587962962</c:v>
                </c:pt>
                <c:pt idx="4446">
                  <c:v>44331.875004687499</c:v>
                </c:pt>
                <c:pt idx="4447">
                  <c:v>44331.885421412037</c:v>
                </c:pt>
                <c:pt idx="4448">
                  <c:v>44331.895838136574</c:v>
                </c:pt>
                <c:pt idx="4449">
                  <c:v>44331.906254861111</c:v>
                </c:pt>
                <c:pt idx="4450">
                  <c:v>44331.916671585648</c:v>
                </c:pt>
                <c:pt idx="4451">
                  <c:v>44331.927088310185</c:v>
                </c:pt>
                <c:pt idx="4452">
                  <c:v>44331.937505034723</c:v>
                </c:pt>
                <c:pt idx="4453">
                  <c:v>44331.94792175926</c:v>
                </c:pt>
                <c:pt idx="4454">
                  <c:v>44331.958338483797</c:v>
                </c:pt>
                <c:pt idx="4455">
                  <c:v>44331.968755208334</c:v>
                </c:pt>
                <c:pt idx="4456">
                  <c:v>44331.979171932871</c:v>
                </c:pt>
                <c:pt idx="4457">
                  <c:v>44331.989588657409</c:v>
                </c:pt>
                <c:pt idx="4458">
                  <c:v>44332.000005381946</c:v>
                </c:pt>
                <c:pt idx="4459">
                  <c:v>44332.010422106483</c:v>
                </c:pt>
                <c:pt idx="4460">
                  <c:v>44332.02083883102</c:v>
                </c:pt>
                <c:pt idx="4461">
                  <c:v>44332.031255555557</c:v>
                </c:pt>
                <c:pt idx="4462">
                  <c:v>44332.041672280095</c:v>
                </c:pt>
                <c:pt idx="4463">
                  <c:v>44332.052089004632</c:v>
                </c:pt>
                <c:pt idx="4464">
                  <c:v>44332.062505729169</c:v>
                </c:pt>
                <c:pt idx="4465">
                  <c:v>44332.072916666664</c:v>
                </c:pt>
                <c:pt idx="4466">
                  <c:v>44332.083333333336</c:v>
                </c:pt>
                <c:pt idx="4467">
                  <c:v>44332.09375</c:v>
                </c:pt>
                <c:pt idx="4468">
                  <c:v>44332.10416678241</c:v>
                </c:pt>
                <c:pt idx="4469">
                  <c:v>44332.114583506947</c:v>
                </c:pt>
                <c:pt idx="4470">
                  <c:v>44332.125000231485</c:v>
                </c:pt>
                <c:pt idx="4471">
                  <c:v>44332.135416956022</c:v>
                </c:pt>
                <c:pt idx="4472">
                  <c:v>44332.145833680559</c:v>
                </c:pt>
                <c:pt idx="4473">
                  <c:v>44332.156250405096</c:v>
                </c:pt>
                <c:pt idx="4474">
                  <c:v>44332.166667129626</c:v>
                </c:pt>
                <c:pt idx="4475">
                  <c:v>44332.177083854163</c:v>
                </c:pt>
                <c:pt idx="4476">
                  <c:v>44332.187500578701</c:v>
                </c:pt>
                <c:pt idx="4477">
                  <c:v>44332.197917303238</c:v>
                </c:pt>
                <c:pt idx="4478">
                  <c:v>44332.208334027775</c:v>
                </c:pt>
                <c:pt idx="4479">
                  <c:v>44332.218750694446</c:v>
                </c:pt>
                <c:pt idx="4480">
                  <c:v>44332.229167418984</c:v>
                </c:pt>
                <c:pt idx="4481">
                  <c:v>44332.239584143521</c:v>
                </c:pt>
                <c:pt idx="4482">
                  <c:v>44332.250000868058</c:v>
                </c:pt>
                <c:pt idx="4483">
                  <c:v>44332.260417592595</c:v>
                </c:pt>
                <c:pt idx="4484">
                  <c:v>44332.270834317133</c:v>
                </c:pt>
                <c:pt idx="4485">
                  <c:v>44332.28125104167</c:v>
                </c:pt>
                <c:pt idx="4486">
                  <c:v>44332.291667766207</c:v>
                </c:pt>
                <c:pt idx="4487">
                  <c:v>44332.302084490744</c:v>
                </c:pt>
                <c:pt idx="4488">
                  <c:v>44332.312501215281</c:v>
                </c:pt>
                <c:pt idx="4489">
                  <c:v>44332.322917939811</c:v>
                </c:pt>
                <c:pt idx="4490">
                  <c:v>44332.333334664349</c:v>
                </c:pt>
                <c:pt idx="4491">
                  <c:v>44332.343751388886</c:v>
                </c:pt>
                <c:pt idx="4492">
                  <c:v>44332.354168113423</c:v>
                </c:pt>
                <c:pt idx="4493">
                  <c:v>44332.36458483796</c:v>
                </c:pt>
                <c:pt idx="4494">
                  <c:v>44332.375001562497</c:v>
                </c:pt>
                <c:pt idx="4495">
                  <c:v>44332.385418287035</c:v>
                </c:pt>
                <c:pt idx="4496">
                  <c:v>44332.395835011572</c:v>
                </c:pt>
                <c:pt idx="4497">
                  <c:v>44332.406251736109</c:v>
                </c:pt>
                <c:pt idx="4498">
                  <c:v>44332.416668460646</c:v>
                </c:pt>
                <c:pt idx="4499">
                  <c:v>44332.427085185183</c:v>
                </c:pt>
                <c:pt idx="4500">
                  <c:v>44332.437501909721</c:v>
                </c:pt>
                <c:pt idx="4501">
                  <c:v>44332.447918634258</c:v>
                </c:pt>
                <c:pt idx="4502">
                  <c:v>44332.458335358795</c:v>
                </c:pt>
                <c:pt idx="4503">
                  <c:v>44332.468752083332</c:v>
                </c:pt>
                <c:pt idx="4504">
                  <c:v>44332.479168807869</c:v>
                </c:pt>
                <c:pt idx="4505">
                  <c:v>44332.489585532407</c:v>
                </c:pt>
                <c:pt idx="4506">
                  <c:v>44332.500002256944</c:v>
                </c:pt>
                <c:pt idx="4507">
                  <c:v>44332.510418923608</c:v>
                </c:pt>
                <c:pt idx="4508">
                  <c:v>44332.520835648145</c:v>
                </c:pt>
                <c:pt idx="4509">
                  <c:v>44332.531252372683</c:v>
                </c:pt>
                <c:pt idx="4510">
                  <c:v>44332.54166909722</c:v>
                </c:pt>
                <c:pt idx="4511">
                  <c:v>44332.552085821757</c:v>
                </c:pt>
                <c:pt idx="4512">
                  <c:v>44332.562502546294</c:v>
                </c:pt>
                <c:pt idx="4513">
                  <c:v>44332.572919270831</c:v>
                </c:pt>
                <c:pt idx="4514">
                  <c:v>44332.583335995369</c:v>
                </c:pt>
                <c:pt idx="4515">
                  <c:v>44332.593752719906</c:v>
                </c:pt>
                <c:pt idx="4516">
                  <c:v>44332.604169444443</c:v>
                </c:pt>
                <c:pt idx="4517">
                  <c:v>44332.61458616898</c:v>
                </c:pt>
                <c:pt idx="4518">
                  <c:v>44332.625002835652</c:v>
                </c:pt>
                <c:pt idx="4519">
                  <c:v>44332.635419560182</c:v>
                </c:pt>
                <c:pt idx="4520">
                  <c:v>44332.645836284719</c:v>
                </c:pt>
                <c:pt idx="4521">
                  <c:v>44332.656253009256</c:v>
                </c:pt>
                <c:pt idx="4522">
                  <c:v>44332.666669733793</c:v>
                </c:pt>
                <c:pt idx="4523">
                  <c:v>44332.67708645833</c:v>
                </c:pt>
                <c:pt idx="4524">
                  <c:v>44332.687503182868</c:v>
                </c:pt>
                <c:pt idx="4525">
                  <c:v>44332.697919907405</c:v>
                </c:pt>
                <c:pt idx="4526">
                  <c:v>44332.708336574076</c:v>
                </c:pt>
                <c:pt idx="4527">
                  <c:v>44332.718753298614</c:v>
                </c:pt>
                <c:pt idx="4528">
                  <c:v>44332.729170023151</c:v>
                </c:pt>
                <c:pt idx="4529">
                  <c:v>44332.739586747688</c:v>
                </c:pt>
                <c:pt idx="4530">
                  <c:v>44332.750003472225</c:v>
                </c:pt>
                <c:pt idx="4531">
                  <c:v>44332.760420196762</c:v>
                </c:pt>
                <c:pt idx="4532">
                  <c:v>44332.7708369213</c:v>
                </c:pt>
                <c:pt idx="4533">
                  <c:v>44332.781253645837</c:v>
                </c:pt>
                <c:pt idx="4534">
                  <c:v>44332.791670370367</c:v>
                </c:pt>
                <c:pt idx="4535">
                  <c:v>44332.802087094904</c:v>
                </c:pt>
                <c:pt idx="4536">
                  <c:v>44332.812503819441</c:v>
                </c:pt>
                <c:pt idx="4537">
                  <c:v>44332.822920543978</c:v>
                </c:pt>
                <c:pt idx="4538">
                  <c:v>44332.833337268516</c:v>
                </c:pt>
                <c:pt idx="4539">
                  <c:v>44332.843753993053</c:v>
                </c:pt>
                <c:pt idx="4540">
                  <c:v>44332.85417071759</c:v>
                </c:pt>
                <c:pt idx="4541">
                  <c:v>44332.864587442127</c:v>
                </c:pt>
                <c:pt idx="4542">
                  <c:v>44332.875004166664</c:v>
                </c:pt>
                <c:pt idx="4543">
                  <c:v>44332.885420891202</c:v>
                </c:pt>
                <c:pt idx="4544">
                  <c:v>44332.895837615739</c:v>
                </c:pt>
                <c:pt idx="4545">
                  <c:v>44332.906254340276</c:v>
                </c:pt>
                <c:pt idx="4546">
                  <c:v>44332.916671064813</c:v>
                </c:pt>
                <c:pt idx="4547">
                  <c:v>44332.92708778935</c:v>
                </c:pt>
                <c:pt idx="4548">
                  <c:v>44332.937504513888</c:v>
                </c:pt>
                <c:pt idx="4549">
                  <c:v>44332.947921238425</c:v>
                </c:pt>
                <c:pt idx="4550">
                  <c:v>44332.958337962962</c:v>
                </c:pt>
                <c:pt idx="4551">
                  <c:v>44332.968754687499</c:v>
                </c:pt>
                <c:pt idx="4552">
                  <c:v>44332.979171412037</c:v>
                </c:pt>
                <c:pt idx="4553">
                  <c:v>44332.989588136574</c:v>
                </c:pt>
                <c:pt idx="4554">
                  <c:v>44333.000004861111</c:v>
                </c:pt>
                <c:pt idx="4555">
                  <c:v>44333.010421585648</c:v>
                </c:pt>
                <c:pt idx="4556">
                  <c:v>44333.020838310185</c:v>
                </c:pt>
                <c:pt idx="4557">
                  <c:v>44333.031255034723</c:v>
                </c:pt>
                <c:pt idx="4558">
                  <c:v>44333.04167175926</c:v>
                </c:pt>
                <c:pt idx="4559">
                  <c:v>44333.052088483797</c:v>
                </c:pt>
                <c:pt idx="4560">
                  <c:v>44333.062505208334</c:v>
                </c:pt>
                <c:pt idx="4561">
                  <c:v>44333.072921932871</c:v>
                </c:pt>
                <c:pt idx="4562">
                  <c:v>44333.083338657409</c:v>
                </c:pt>
                <c:pt idx="4563">
                  <c:v>44333.093755381946</c:v>
                </c:pt>
                <c:pt idx="4564">
                  <c:v>44333.104172106483</c:v>
                </c:pt>
                <c:pt idx="4565">
                  <c:v>44333.11458883102</c:v>
                </c:pt>
                <c:pt idx="4566">
                  <c:v>44333.125005555557</c:v>
                </c:pt>
                <c:pt idx="4567">
                  <c:v>44333.135422280095</c:v>
                </c:pt>
                <c:pt idx="4568">
                  <c:v>44333.145839004632</c:v>
                </c:pt>
                <c:pt idx="4569">
                  <c:v>44333.156255729169</c:v>
                </c:pt>
                <c:pt idx="4570">
                  <c:v>44333.166666666664</c:v>
                </c:pt>
                <c:pt idx="4571">
                  <c:v>44333.177083333336</c:v>
                </c:pt>
                <c:pt idx="4572">
                  <c:v>44333.1875</c:v>
                </c:pt>
                <c:pt idx="4573">
                  <c:v>44333.19791678241</c:v>
                </c:pt>
                <c:pt idx="4574">
                  <c:v>44333.208333506947</c:v>
                </c:pt>
                <c:pt idx="4575">
                  <c:v>44333.218750231485</c:v>
                </c:pt>
                <c:pt idx="4576">
                  <c:v>44333.229166956022</c:v>
                </c:pt>
                <c:pt idx="4577">
                  <c:v>44333.239583680559</c:v>
                </c:pt>
                <c:pt idx="4578">
                  <c:v>44333.250000405096</c:v>
                </c:pt>
                <c:pt idx="4579">
                  <c:v>44333.260417129626</c:v>
                </c:pt>
                <c:pt idx="4580">
                  <c:v>44333.270833854163</c:v>
                </c:pt>
                <c:pt idx="4581">
                  <c:v>44333.281250578701</c:v>
                </c:pt>
                <c:pt idx="4582">
                  <c:v>44333.291667303238</c:v>
                </c:pt>
                <c:pt idx="4583">
                  <c:v>44333.302084027775</c:v>
                </c:pt>
                <c:pt idx="4584">
                  <c:v>44333.312500752312</c:v>
                </c:pt>
                <c:pt idx="4585">
                  <c:v>44333.322917476849</c:v>
                </c:pt>
                <c:pt idx="4586">
                  <c:v>44333.333334201387</c:v>
                </c:pt>
                <c:pt idx="4587">
                  <c:v>44333.343750925924</c:v>
                </c:pt>
                <c:pt idx="4588">
                  <c:v>44333.354167650461</c:v>
                </c:pt>
                <c:pt idx="4589">
                  <c:v>44333.364584374998</c:v>
                </c:pt>
                <c:pt idx="4590">
                  <c:v>44333.375001099535</c:v>
                </c:pt>
                <c:pt idx="4591">
                  <c:v>44333.385417824073</c:v>
                </c:pt>
                <c:pt idx="4592">
                  <c:v>44333.39583454861</c:v>
                </c:pt>
                <c:pt idx="4593">
                  <c:v>44333.406251273147</c:v>
                </c:pt>
                <c:pt idx="4594">
                  <c:v>44333.416667997684</c:v>
                </c:pt>
                <c:pt idx="4595">
                  <c:v>44333.427084722221</c:v>
                </c:pt>
                <c:pt idx="4596">
                  <c:v>44333.437501446759</c:v>
                </c:pt>
                <c:pt idx="4597">
                  <c:v>44333.447918113423</c:v>
                </c:pt>
                <c:pt idx="4598">
                  <c:v>44333.45833483796</c:v>
                </c:pt>
                <c:pt idx="4599">
                  <c:v>44333.468751562497</c:v>
                </c:pt>
                <c:pt idx="4600">
                  <c:v>44333.479168287035</c:v>
                </c:pt>
                <c:pt idx="4601">
                  <c:v>44333.489585011572</c:v>
                </c:pt>
                <c:pt idx="4602">
                  <c:v>44333.500001736109</c:v>
                </c:pt>
                <c:pt idx="4603">
                  <c:v>44333.510418460646</c:v>
                </c:pt>
                <c:pt idx="4604">
                  <c:v>44333.520835185183</c:v>
                </c:pt>
                <c:pt idx="4605">
                  <c:v>44333.531251851855</c:v>
                </c:pt>
                <c:pt idx="4606">
                  <c:v>44333.541668576392</c:v>
                </c:pt>
                <c:pt idx="4607">
                  <c:v>44333.552085300929</c:v>
                </c:pt>
                <c:pt idx="4608">
                  <c:v>44333.562502025467</c:v>
                </c:pt>
                <c:pt idx="4609">
                  <c:v>44333.572918749996</c:v>
                </c:pt>
                <c:pt idx="4610">
                  <c:v>44333.583335474534</c:v>
                </c:pt>
                <c:pt idx="4611">
                  <c:v>44333.593752199071</c:v>
                </c:pt>
                <c:pt idx="4612">
                  <c:v>44333.604168923608</c:v>
                </c:pt>
                <c:pt idx="4613">
                  <c:v>44333.614585648145</c:v>
                </c:pt>
                <c:pt idx="4614">
                  <c:v>44333.625002372683</c:v>
                </c:pt>
                <c:pt idx="4615">
                  <c:v>44333.63541909722</c:v>
                </c:pt>
                <c:pt idx="4616">
                  <c:v>44333.645835821757</c:v>
                </c:pt>
                <c:pt idx="4617">
                  <c:v>44333.656252546294</c:v>
                </c:pt>
                <c:pt idx="4618">
                  <c:v>44333.666669270831</c:v>
                </c:pt>
                <c:pt idx="4619">
                  <c:v>44333.677085995369</c:v>
                </c:pt>
                <c:pt idx="4620">
                  <c:v>44333.687502719906</c:v>
                </c:pt>
                <c:pt idx="4621">
                  <c:v>44333.697919444443</c:v>
                </c:pt>
                <c:pt idx="4622">
                  <c:v>44333.70833616898</c:v>
                </c:pt>
                <c:pt idx="4623">
                  <c:v>44333.718752893517</c:v>
                </c:pt>
                <c:pt idx="4624">
                  <c:v>44333.729169618055</c:v>
                </c:pt>
                <c:pt idx="4625">
                  <c:v>44333.739586342592</c:v>
                </c:pt>
                <c:pt idx="4626">
                  <c:v>44333.750003067129</c:v>
                </c:pt>
                <c:pt idx="4627">
                  <c:v>44333.760419791666</c:v>
                </c:pt>
                <c:pt idx="4628">
                  <c:v>44333.770836516203</c:v>
                </c:pt>
                <c:pt idx="4629">
                  <c:v>44333.781253240741</c:v>
                </c:pt>
                <c:pt idx="4630">
                  <c:v>44333.791669965278</c:v>
                </c:pt>
                <c:pt idx="4631">
                  <c:v>44333.802086689815</c:v>
                </c:pt>
                <c:pt idx="4632">
                  <c:v>44333.812503414352</c:v>
                </c:pt>
                <c:pt idx="4633">
                  <c:v>44333.822920138889</c:v>
                </c:pt>
                <c:pt idx="4634">
                  <c:v>44333.833336863427</c:v>
                </c:pt>
                <c:pt idx="4635">
                  <c:v>44333.843753587964</c:v>
                </c:pt>
                <c:pt idx="4636">
                  <c:v>44333.854170312501</c:v>
                </c:pt>
                <c:pt idx="4637">
                  <c:v>44333.864587037038</c:v>
                </c:pt>
                <c:pt idx="4638">
                  <c:v>44333.875003761575</c:v>
                </c:pt>
                <c:pt idx="4639">
                  <c:v>44333.885420486113</c:v>
                </c:pt>
                <c:pt idx="4640">
                  <c:v>44333.89583721065</c:v>
                </c:pt>
                <c:pt idx="4641">
                  <c:v>44333.906253935187</c:v>
                </c:pt>
                <c:pt idx="4642">
                  <c:v>44333.916670659724</c:v>
                </c:pt>
                <c:pt idx="4643">
                  <c:v>44333.927087384262</c:v>
                </c:pt>
                <c:pt idx="4644">
                  <c:v>44333.937504108799</c:v>
                </c:pt>
                <c:pt idx="4645">
                  <c:v>44333.947920833336</c:v>
                </c:pt>
                <c:pt idx="4646">
                  <c:v>44333.958337557873</c:v>
                </c:pt>
                <c:pt idx="4647">
                  <c:v>44333.96875428241</c:v>
                </c:pt>
                <c:pt idx="4648">
                  <c:v>44333.979171006948</c:v>
                </c:pt>
                <c:pt idx="4649">
                  <c:v>44333.989587731485</c:v>
                </c:pt>
                <c:pt idx="4650">
                  <c:v>44334.000004456022</c:v>
                </c:pt>
                <c:pt idx="4651">
                  <c:v>44334.010421180552</c:v>
                </c:pt>
                <c:pt idx="4652">
                  <c:v>44334.020837905089</c:v>
                </c:pt>
                <c:pt idx="4653">
                  <c:v>44334.031254629626</c:v>
                </c:pt>
                <c:pt idx="4654">
                  <c:v>44334.041671354164</c:v>
                </c:pt>
                <c:pt idx="4655">
                  <c:v>44334.052088078701</c:v>
                </c:pt>
                <c:pt idx="4656">
                  <c:v>44334.062504803238</c:v>
                </c:pt>
                <c:pt idx="4657">
                  <c:v>44334.072921527775</c:v>
                </c:pt>
                <c:pt idx="4658">
                  <c:v>44334.083338252312</c:v>
                </c:pt>
                <c:pt idx="4659">
                  <c:v>44334.09375497685</c:v>
                </c:pt>
                <c:pt idx="4660">
                  <c:v>44334.104171701387</c:v>
                </c:pt>
                <c:pt idx="4661">
                  <c:v>44334.114588425924</c:v>
                </c:pt>
                <c:pt idx="4662">
                  <c:v>44334.125005150461</c:v>
                </c:pt>
                <c:pt idx="4663">
                  <c:v>44334.135421874998</c:v>
                </c:pt>
                <c:pt idx="4664">
                  <c:v>44334.145838599536</c:v>
                </c:pt>
                <c:pt idx="4665">
                  <c:v>44334.156255324073</c:v>
                </c:pt>
                <c:pt idx="4666">
                  <c:v>44334.16667204861</c:v>
                </c:pt>
                <c:pt idx="4667">
                  <c:v>44334.177088773147</c:v>
                </c:pt>
                <c:pt idx="4668">
                  <c:v>44334.187505497684</c:v>
                </c:pt>
                <c:pt idx="4669">
                  <c:v>44334.197922222222</c:v>
                </c:pt>
                <c:pt idx="4670">
                  <c:v>44334.208338888886</c:v>
                </c:pt>
                <c:pt idx="4671">
                  <c:v>44334.218755613423</c:v>
                </c:pt>
                <c:pt idx="4672">
                  <c:v>44334.22917233796</c:v>
                </c:pt>
                <c:pt idx="4673">
                  <c:v>44334.239589062498</c:v>
                </c:pt>
                <c:pt idx="4674">
                  <c:v>44334.250005787035</c:v>
                </c:pt>
                <c:pt idx="4675">
                  <c:v>44334.260416666664</c:v>
                </c:pt>
                <c:pt idx="4676">
                  <c:v>44334.270833333336</c:v>
                </c:pt>
                <c:pt idx="4677">
                  <c:v>44334.281250057873</c:v>
                </c:pt>
                <c:pt idx="4678">
                  <c:v>44334.29166678241</c:v>
                </c:pt>
                <c:pt idx="4679">
                  <c:v>44334.302083506947</c:v>
                </c:pt>
                <c:pt idx="4680">
                  <c:v>44334.312500231485</c:v>
                </c:pt>
                <c:pt idx="4681">
                  <c:v>44334.322916956022</c:v>
                </c:pt>
                <c:pt idx="4682">
                  <c:v>44334.333333680559</c:v>
                </c:pt>
                <c:pt idx="4683">
                  <c:v>44334.343750405096</c:v>
                </c:pt>
                <c:pt idx="4684">
                  <c:v>44334.354167129626</c:v>
                </c:pt>
                <c:pt idx="4685">
                  <c:v>44334.364583854163</c:v>
                </c:pt>
                <c:pt idx="4686">
                  <c:v>44334.375000578701</c:v>
                </c:pt>
                <c:pt idx="4687">
                  <c:v>44334.385417303238</c:v>
                </c:pt>
                <c:pt idx="4688">
                  <c:v>44334.395834027775</c:v>
                </c:pt>
                <c:pt idx="4689">
                  <c:v>44334.406250752312</c:v>
                </c:pt>
                <c:pt idx="4690">
                  <c:v>44334.416667476849</c:v>
                </c:pt>
                <c:pt idx="4691">
                  <c:v>44334.427084201387</c:v>
                </c:pt>
                <c:pt idx="4692">
                  <c:v>44334.437500925924</c:v>
                </c:pt>
                <c:pt idx="4693">
                  <c:v>44334.447917650461</c:v>
                </c:pt>
                <c:pt idx="4694">
                  <c:v>44334.458334374998</c:v>
                </c:pt>
                <c:pt idx="4695">
                  <c:v>44334.468751099535</c:v>
                </c:pt>
                <c:pt idx="4696">
                  <c:v>44334.479167824073</c:v>
                </c:pt>
                <c:pt idx="4697">
                  <c:v>44334.48958454861</c:v>
                </c:pt>
                <c:pt idx="4698">
                  <c:v>44334.500001273147</c:v>
                </c:pt>
                <c:pt idx="4699">
                  <c:v>44334.510417997684</c:v>
                </c:pt>
                <c:pt idx="4700">
                  <c:v>44334.520834722221</c:v>
                </c:pt>
                <c:pt idx="4701">
                  <c:v>44334.531251446759</c:v>
                </c:pt>
                <c:pt idx="4702">
                  <c:v>44334.541668171296</c:v>
                </c:pt>
                <c:pt idx="4703">
                  <c:v>44334.552084895833</c:v>
                </c:pt>
                <c:pt idx="4704">
                  <c:v>44334.56250162037</c:v>
                </c:pt>
                <c:pt idx="4705">
                  <c:v>44334.572918344908</c:v>
                </c:pt>
                <c:pt idx="4706">
                  <c:v>44334.583335069445</c:v>
                </c:pt>
                <c:pt idx="4707">
                  <c:v>44334.593751793982</c:v>
                </c:pt>
                <c:pt idx="4708">
                  <c:v>44334.604168518519</c:v>
                </c:pt>
                <c:pt idx="4709">
                  <c:v>44334.614585243056</c:v>
                </c:pt>
                <c:pt idx="4710">
                  <c:v>44334.625002256944</c:v>
                </c:pt>
                <c:pt idx="4711">
                  <c:v>44334.635419039354</c:v>
                </c:pt>
                <c:pt idx="4712">
                  <c:v>44334.645835821757</c:v>
                </c:pt>
                <c:pt idx="4713">
                  <c:v>44334.656252604167</c:v>
                </c:pt>
                <c:pt idx="4714">
                  <c:v>44334.666669386577</c:v>
                </c:pt>
                <c:pt idx="4715">
                  <c:v>44334.67708616898</c:v>
                </c:pt>
                <c:pt idx="4716">
                  <c:v>44334.68750295139</c:v>
                </c:pt>
                <c:pt idx="4717">
                  <c:v>44334.697919733793</c:v>
                </c:pt>
                <c:pt idx="4718">
                  <c:v>44334.708336516203</c:v>
                </c:pt>
                <c:pt idx="4719">
                  <c:v>44334.718753298614</c:v>
                </c:pt>
                <c:pt idx="4720">
                  <c:v>44334.729170081016</c:v>
                </c:pt>
                <c:pt idx="4721">
                  <c:v>44334.739586863427</c:v>
                </c:pt>
                <c:pt idx="4722">
                  <c:v>44334.750003645837</c:v>
                </c:pt>
                <c:pt idx="4723">
                  <c:v>44334.76042042824</c:v>
                </c:pt>
                <c:pt idx="4724">
                  <c:v>44334.77083721065</c:v>
                </c:pt>
                <c:pt idx="4725">
                  <c:v>44334.781253993053</c:v>
                </c:pt>
                <c:pt idx="4726">
                  <c:v>44334.791670775463</c:v>
                </c:pt>
                <c:pt idx="4727">
                  <c:v>44334.802087557873</c:v>
                </c:pt>
                <c:pt idx="4728">
                  <c:v>44334.812504340276</c:v>
                </c:pt>
                <c:pt idx="4729">
                  <c:v>44334.822921122686</c:v>
                </c:pt>
                <c:pt idx="4730">
                  <c:v>44334.833337905089</c:v>
                </c:pt>
                <c:pt idx="4731">
                  <c:v>44334.843754687499</c:v>
                </c:pt>
                <c:pt idx="4732">
                  <c:v>44334.854171469909</c:v>
                </c:pt>
                <c:pt idx="4733">
                  <c:v>44334.864588252312</c:v>
                </c:pt>
                <c:pt idx="4734">
                  <c:v>44334.875005034723</c:v>
                </c:pt>
                <c:pt idx="4735">
                  <c:v>44334.885421817133</c:v>
                </c:pt>
                <c:pt idx="4736">
                  <c:v>44334.895838599536</c:v>
                </c:pt>
                <c:pt idx="4737">
                  <c:v>44334.906255671296</c:v>
                </c:pt>
                <c:pt idx="4738">
                  <c:v>44334.916666666664</c:v>
                </c:pt>
                <c:pt idx="4739">
                  <c:v>44334.927083333336</c:v>
                </c:pt>
                <c:pt idx="4740">
                  <c:v>44334.937500057873</c:v>
                </c:pt>
                <c:pt idx="4741">
                  <c:v>44334.94791678241</c:v>
                </c:pt>
                <c:pt idx="4742">
                  <c:v>44334.958333506947</c:v>
                </c:pt>
                <c:pt idx="4743">
                  <c:v>44334.968750231485</c:v>
                </c:pt>
                <c:pt idx="4744">
                  <c:v>44334.979166956022</c:v>
                </c:pt>
                <c:pt idx="4745">
                  <c:v>44334.989583680559</c:v>
                </c:pt>
                <c:pt idx="4746">
                  <c:v>44335.000000405096</c:v>
                </c:pt>
                <c:pt idx="4747">
                  <c:v>44335.010417129626</c:v>
                </c:pt>
                <c:pt idx="4748">
                  <c:v>44335.020833854163</c:v>
                </c:pt>
                <c:pt idx="4749">
                  <c:v>44335.031250578701</c:v>
                </c:pt>
                <c:pt idx="4750">
                  <c:v>44335.041667303238</c:v>
                </c:pt>
                <c:pt idx="4751">
                  <c:v>44335.052084027775</c:v>
                </c:pt>
                <c:pt idx="4752">
                  <c:v>44335.062500752312</c:v>
                </c:pt>
                <c:pt idx="4753">
                  <c:v>44335.072917476849</c:v>
                </c:pt>
                <c:pt idx="4754">
                  <c:v>44335.083334201387</c:v>
                </c:pt>
                <c:pt idx="4755">
                  <c:v>44335.093750925924</c:v>
                </c:pt>
                <c:pt idx="4756">
                  <c:v>44335.104167650461</c:v>
                </c:pt>
                <c:pt idx="4757">
                  <c:v>44335.114584374998</c:v>
                </c:pt>
                <c:pt idx="4758">
                  <c:v>44335.125001099535</c:v>
                </c:pt>
                <c:pt idx="4759">
                  <c:v>44335.135417824073</c:v>
                </c:pt>
                <c:pt idx="4760">
                  <c:v>44335.14583454861</c:v>
                </c:pt>
                <c:pt idx="4761">
                  <c:v>44335.156251273147</c:v>
                </c:pt>
                <c:pt idx="4762">
                  <c:v>44335.166667939811</c:v>
                </c:pt>
                <c:pt idx="4763">
                  <c:v>44335.177084664349</c:v>
                </c:pt>
                <c:pt idx="4764">
                  <c:v>44335.187501388886</c:v>
                </c:pt>
                <c:pt idx="4765">
                  <c:v>44335.197918113423</c:v>
                </c:pt>
                <c:pt idx="4766">
                  <c:v>44335.20833483796</c:v>
                </c:pt>
                <c:pt idx="4767">
                  <c:v>44335.218751562497</c:v>
                </c:pt>
                <c:pt idx="4768">
                  <c:v>44335.229168287035</c:v>
                </c:pt>
                <c:pt idx="4769">
                  <c:v>44335.239585011572</c:v>
                </c:pt>
                <c:pt idx="4770">
                  <c:v>44335.250001736109</c:v>
                </c:pt>
                <c:pt idx="4771">
                  <c:v>44335.260418460646</c:v>
                </c:pt>
                <c:pt idx="4772">
                  <c:v>44335.270835185183</c:v>
                </c:pt>
                <c:pt idx="4773">
                  <c:v>44335.281251909721</c:v>
                </c:pt>
                <c:pt idx="4774">
                  <c:v>44335.291668634258</c:v>
                </c:pt>
                <c:pt idx="4775">
                  <c:v>44335.302085358795</c:v>
                </c:pt>
                <c:pt idx="4776">
                  <c:v>44335.312502083332</c:v>
                </c:pt>
                <c:pt idx="4777">
                  <c:v>44335.322918807869</c:v>
                </c:pt>
                <c:pt idx="4778">
                  <c:v>44335.333335532407</c:v>
                </c:pt>
                <c:pt idx="4779">
                  <c:v>44335.343752256944</c:v>
                </c:pt>
                <c:pt idx="4780">
                  <c:v>44335.354168981481</c:v>
                </c:pt>
                <c:pt idx="4781">
                  <c:v>44335.364585706018</c:v>
                </c:pt>
                <c:pt idx="4782">
                  <c:v>44335.375002430555</c:v>
                </c:pt>
                <c:pt idx="4783">
                  <c:v>44335.385419155093</c:v>
                </c:pt>
                <c:pt idx="4784">
                  <c:v>44335.39583587963</c:v>
                </c:pt>
                <c:pt idx="4785">
                  <c:v>44335.406252604167</c:v>
                </c:pt>
                <c:pt idx="4786">
                  <c:v>44335.416669328704</c:v>
                </c:pt>
                <c:pt idx="4787">
                  <c:v>44335.427086053242</c:v>
                </c:pt>
                <c:pt idx="4788">
                  <c:v>44335.437502777779</c:v>
                </c:pt>
                <c:pt idx="4789">
                  <c:v>44335.447919502316</c:v>
                </c:pt>
                <c:pt idx="4790">
                  <c:v>44335.458336226853</c:v>
                </c:pt>
                <c:pt idx="4791">
                  <c:v>44335.46875295139</c:v>
                </c:pt>
                <c:pt idx="4792">
                  <c:v>44335.479169675928</c:v>
                </c:pt>
                <c:pt idx="4793">
                  <c:v>44335.489586400465</c:v>
                </c:pt>
                <c:pt idx="4794">
                  <c:v>44335.500003125002</c:v>
                </c:pt>
                <c:pt idx="4795">
                  <c:v>44335.510419849539</c:v>
                </c:pt>
                <c:pt idx="4796">
                  <c:v>44335.520836574076</c:v>
                </c:pt>
                <c:pt idx="4797">
                  <c:v>44335.531253298614</c:v>
                </c:pt>
                <c:pt idx="4798">
                  <c:v>44335.541670023151</c:v>
                </c:pt>
                <c:pt idx="4799">
                  <c:v>44335.552086747688</c:v>
                </c:pt>
                <c:pt idx="4800">
                  <c:v>44335.562503472225</c:v>
                </c:pt>
                <c:pt idx="4801">
                  <c:v>44335.572920196762</c:v>
                </c:pt>
                <c:pt idx="4802">
                  <c:v>44335.5833369213</c:v>
                </c:pt>
                <c:pt idx="4803">
                  <c:v>44335.593753645837</c:v>
                </c:pt>
                <c:pt idx="4804">
                  <c:v>44335.604170370367</c:v>
                </c:pt>
                <c:pt idx="4805">
                  <c:v>44335.614587094904</c:v>
                </c:pt>
                <c:pt idx="4806">
                  <c:v>44335.625003819441</c:v>
                </c:pt>
                <c:pt idx="4807">
                  <c:v>44335.635420543978</c:v>
                </c:pt>
                <c:pt idx="4808">
                  <c:v>44335.645837268516</c:v>
                </c:pt>
                <c:pt idx="4809">
                  <c:v>44335.656253993053</c:v>
                </c:pt>
                <c:pt idx="4810">
                  <c:v>44335.66667071759</c:v>
                </c:pt>
                <c:pt idx="4811">
                  <c:v>44335.677087442127</c:v>
                </c:pt>
                <c:pt idx="4812">
                  <c:v>44335.687504166664</c:v>
                </c:pt>
                <c:pt idx="4813">
                  <c:v>44335.697920891202</c:v>
                </c:pt>
                <c:pt idx="4814">
                  <c:v>44335.708337615739</c:v>
                </c:pt>
                <c:pt idx="4815">
                  <c:v>44335.718754340276</c:v>
                </c:pt>
                <c:pt idx="4816">
                  <c:v>44335.729171064813</c:v>
                </c:pt>
                <c:pt idx="4817">
                  <c:v>44335.73958778935</c:v>
                </c:pt>
                <c:pt idx="4818">
                  <c:v>44335.750004513888</c:v>
                </c:pt>
                <c:pt idx="4819">
                  <c:v>44335.760421238425</c:v>
                </c:pt>
                <c:pt idx="4820">
                  <c:v>44335.770837962962</c:v>
                </c:pt>
                <c:pt idx="4821">
                  <c:v>44335.781254687499</c:v>
                </c:pt>
                <c:pt idx="4822">
                  <c:v>44335.791671412037</c:v>
                </c:pt>
                <c:pt idx="4823">
                  <c:v>44335.802088136574</c:v>
                </c:pt>
                <c:pt idx="4824">
                  <c:v>44335.812504861111</c:v>
                </c:pt>
                <c:pt idx="4825">
                  <c:v>44335.822921585648</c:v>
                </c:pt>
                <c:pt idx="4826">
                  <c:v>44335.833338310185</c:v>
                </c:pt>
                <c:pt idx="4827">
                  <c:v>44335.843755034723</c:v>
                </c:pt>
                <c:pt idx="4828">
                  <c:v>44335.85417175926</c:v>
                </c:pt>
                <c:pt idx="4829">
                  <c:v>44335.864588483797</c:v>
                </c:pt>
                <c:pt idx="4830">
                  <c:v>44335.875005208334</c:v>
                </c:pt>
                <c:pt idx="4831">
                  <c:v>44335.885421932871</c:v>
                </c:pt>
                <c:pt idx="4832">
                  <c:v>44335.895838657409</c:v>
                </c:pt>
                <c:pt idx="4833">
                  <c:v>44335.906255381946</c:v>
                </c:pt>
                <c:pt idx="4834">
                  <c:v>44335.916672106483</c:v>
                </c:pt>
                <c:pt idx="4835">
                  <c:v>44335.92708883102</c:v>
                </c:pt>
                <c:pt idx="4836">
                  <c:v>44335.937505555557</c:v>
                </c:pt>
                <c:pt idx="4837">
                  <c:v>44335.947922280095</c:v>
                </c:pt>
                <c:pt idx="4838">
                  <c:v>44335.958339004632</c:v>
                </c:pt>
                <c:pt idx="4839">
                  <c:v>44335.968755729169</c:v>
                </c:pt>
                <c:pt idx="4840">
                  <c:v>44335.979166666664</c:v>
                </c:pt>
                <c:pt idx="4841">
                  <c:v>44335.989583333336</c:v>
                </c:pt>
                <c:pt idx="4842">
                  <c:v>44336</c:v>
                </c:pt>
                <c:pt idx="4843">
                  <c:v>44336.010416666664</c:v>
                </c:pt>
                <c:pt idx="4844">
                  <c:v>44336.02083321759</c:v>
                </c:pt>
                <c:pt idx="4845">
                  <c:v>44336.031249826388</c:v>
                </c:pt>
                <c:pt idx="4846">
                  <c:v>44336.041666435187</c:v>
                </c:pt>
                <c:pt idx="4847">
                  <c:v>44336.052083043978</c:v>
                </c:pt>
                <c:pt idx="4848">
                  <c:v>44336.062499652777</c:v>
                </c:pt>
                <c:pt idx="4849">
                  <c:v>44336.072916261575</c:v>
                </c:pt>
                <c:pt idx="4850">
                  <c:v>44336.083332870374</c:v>
                </c:pt>
                <c:pt idx="4851">
                  <c:v>44336.093749479165</c:v>
                </c:pt>
                <c:pt idx="4852">
                  <c:v>44336.104166087964</c:v>
                </c:pt>
                <c:pt idx="4853">
                  <c:v>44336.114582696762</c:v>
                </c:pt>
                <c:pt idx="4854">
                  <c:v>44336.124999305554</c:v>
                </c:pt>
                <c:pt idx="4855">
                  <c:v>44336.135415914352</c:v>
                </c:pt>
                <c:pt idx="4856">
                  <c:v>44336.145832523151</c:v>
                </c:pt>
                <c:pt idx="4857">
                  <c:v>44336.156249131942</c:v>
                </c:pt>
                <c:pt idx="4858">
                  <c:v>44336.16666574074</c:v>
                </c:pt>
                <c:pt idx="4859">
                  <c:v>44336.177082349539</c:v>
                </c:pt>
                <c:pt idx="4860">
                  <c:v>44336.18749895833</c:v>
                </c:pt>
                <c:pt idx="4861">
                  <c:v>44336.197915567129</c:v>
                </c:pt>
                <c:pt idx="4862">
                  <c:v>44336.208332175927</c:v>
                </c:pt>
                <c:pt idx="4863">
                  <c:v>44336.218748784719</c:v>
                </c:pt>
                <c:pt idx="4864">
                  <c:v>44336.229165393517</c:v>
                </c:pt>
                <c:pt idx="4865">
                  <c:v>44336.239582002316</c:v>
                </c:pt>
                <c:pt idx="4866">
                  <c:v>44336.249998611114</c:v>
                </c:pt>
                <c:pt idx="4867">
                  <c:v>44336.260415219906</c:v>
                </c:pt>
                <c:pt idx="4868">
                  <c:v>44336.270831828704</c:v>
                </c:pt>
                <c:pt idx="4869">
                  <c:v>44336.281248437503</c:v>
                </c:pt>
                <c:pt idx="4870">
                  <c:v>44336.291665046294</c:v>
                </c:pt>
                <c:pt idx="4871">
                  <c:v>44336.302081655092</c:v>
                </c:pt>
                <c:pt idx="4872">
                  <c:v>44336.312498263891</c:v>
                </c:pt>
                <c:pt idx="4873">
                  <c:v>44336.322914872682</c:v>
                </c:pt>
                <c:pt idx="4874">
                  <c:v>44336.333331481481</c:v>
                </c:pt>
                <c:pt idx="4875">
                  <c:v>44336.343748090279</c:v>
                </c:pt>
                <c:pt idx="4876">
                  <c:v>44336.354164699071</c:v>
                </c:pt>
                <c:pt idx="4877">
                  <c:v>44336.364581423608</c:v>
                </c:pt>
                <c:pt idx="4878">
                  <c:v>44336.374998090279</c:v>
                </c:pt>
                <c:pt idx="4879">
                  <c:v>44336.385414756944</c:v>
                </c:pt>
                <c:pt idx="4880">
                  <c:v>44336.395831423608</c:v>
                </c:pt>
                <c:pt idx="4881">
                  <c:v>44336.406248090279</c:v>
                </c:pt>
                <c:pt idx="4882">
                  <c:v>44336.416664756944</c:v>
                </c:pt>
                <c:pt idx="4883">
                  <c:v>44336.427081423608</c:v>
                </c:pt>
                <c:pt idx="4884">
                  <c:v>44336.437498090279</c:v>
                </c:pt>
                <c:pt idx="4885">
                  <c:v>44336.447914756944</c:v>
                </c:pt>
                <c:pt idx="4886">
                  <c:v>44336.458331423608</c:v>
                </c:pt>
                <c:pt idx="4887">
                  <c:v>44336.468748090279</c:v>
                </c:pt>
                <c:pt idx="4888">
                  <c:v>44336.479164756944</c:v>
                </c:pt>
                <c:pt idx="4889">
                  <c:v>44336.489581423608</c:v>
                </c:pt>
                <c:pt idx="4890">
                  <c:v>44336.499998090279</c:v>
                </c:pt>
                <c:pt idx="4891">
                  <c:v>44336.510414756944</c:v>
                </c:pt>
                <c:pt idx="4892">
                  <c:v>44336.520831423608</c:v>
                </c:pt>
                <c:pt idx="4893">
                  <c:v>44336.531248090279</c:v>
                </c:pt>
                <c:pt idx="4894">
                  <c:v>44336.541664756944</c:v>
                </c:pt>
                <c:pt idx="4895">
                  <c:v>44336.552081423608</c:v>
                </c:pt>
                <c:pt idx="4896">
                  <c:v>44336.562498090279</c:v>
                </c:pt>
                <c:pt idx="4897">
                  <c:v>44336.572914756944</c:v>
                </c:pt>
                <c:pt idx="4898">
                  <c:v>44336.583331423608</c:v>
                </c:pt>
                <c:pt idx="4899">
                  <c:v>44336.593748090279</c:v>
                </c:pt>
                <c:pt idx="4900">
                  <c:v>44336.604164756944</c:v>
                </c:pt>
                <c:pt idx="4901">
                  <c:v>44336.614581423608</c:v>
                </c:pt>
                <c:pt idx="4902">
                  <c:v>44336.624998090279</c:v>
                </c:pt>
                <c:pt idx="4903">
                  <c:v>44336.635414756944</c:v>
                </c:pt>
                <c:pt idx="4904">
                  <c:v>44336.645831423608</c:v>
                </c:pt>
                <c:pt idx="4905">
                  <c:v>44336.656248090279</c:v>
                </c:pt>
                <c:pt idx="4906">
                  <c:v>44336.666664756944</c:v>
                </c:pt>
                <c:pt idx="4907">
                  <c:v>44336.677081423608</c:v>
                </c:pt>
                <c:pt idx="4908">
                  <c:v>44336.687498090279</c:v>
                </c:pt>
                <c:pt idx="4909">
                  <c:v>44336.697914756944</c:v>
                </c:pt>
                <c:pt idx="4910">
                  <c:v>44336.708331423608</c:v>
                </c:pt>
                <c:pt idx="4911">
                  <c:v>44336.718748090279</c:v>
                </c:pt>
                <c:pt idx="4912">
                  <c:v>44336.729164756944</c:v>
                </c:pt>
                <c:pt idx="4913">
                  <c:v>44336.739581423608</c:v>
                </c:pt>
                <c:pt idx="4914">
                  <c:v>44336.749998090279</c:v>
                </c:pt>
                <c:pt idx="4915">
                  <c:v>44336.760414756944</c:v>
                </c:pt>
                <c:pt idx="4916">
                  <c:v>44336.770831423608</c:v>
                </c:pt>
                <c:pt idx="4917">
                  <c:v>44336.781248090279</c:v>
                </c:pt>
                <c:pt idx="4918">
                  <c:v>44336.791664756944</c:v>
                </c:pt>
                <c:pt idx="4919">
                  <c:v>44336.802081423608</c:v>
                </c:pt>
                <c:pt idx="4920">
                  <c:v>44336.812498090279</c:v>
                </c:pt>
                <c:pt idx="4921">
                  <c:v>44336.822914756944</c:v>
                </c:pt>
                <c:pt idx="4922">
                  <c:v>44336.833331423608</c:v>
                </c:pt>
                <c:pt idx="4923">
                  <c:v>44336.843748090279</c:v>
                </c:pt>
                <c:pt idx="4924">
                  <c:v>44336.854164756944</c:v>
                </c:pt>
                <c:pt idx="4925">
                  <c:v>44336.864581423608</c:v>
                </c:pt>
                <c:pt idx="4926">
                  <c:v>44336.874998090279</c:v>
                </c:pt>
                <c:pt idx="4927">
                  <c:v>44336.885414756944</c:v>
                </c:pt>
                <c:pt idx="4928">
                  <c:v>44336.895831423608</c:v>
                </c:pt>
                <c:pt idx="4929">
                  <c:v>44336.906248090279</c:v>
                </c:pt>
                <c:pt idx="4930">
                  <c:v>44336.916664756944</c:v>
                </c:pt>
                <c:pt idx="4931">
                  <c:v>44336.927081423608</c:v>
                </c:pt>
                <c:pt idx="4932">
                  <c:v>44336.937498090279</c:v>
                </c:pt>
                <c:pt idx="4933">
                  <c:v>44336.947914756944</c:v>
                </c:pt>
                <c:pt idx="4934">
                  <c:v>44336.958331423608</c:v>
                </c:pt>
                <c:pt idx="4935">
                  <c:v>44336.968748090279</c:v>
                </c:pt>
                <c:pt idx="4936">
                  <c:v>44336.979164756944</c:v>
                </c:pt>
                <c:pt idx="4937">
                  <c:v>44336.989581423608</c:v>
                </c:pt>
                <c:pt idx="4938">
                  <c:v>44336.999998090279</c:v>
                </c:pt>
                <c:pt idx="4939">
                  <c:v>44337.010414756944</c:v>
                </c:pt>
                <c:pt idx="4940">
                  <c:v>44337.020831423608</c:v>
                </c:pt>
                <c:pt idx="4941">
                  <c:v>44337.031248090279</c:v>
                </c:pt>
                <c:pt idx="4942">
                  <c:v>44337.041664699071</c:v>
                </c:pt>
                <c:pt idx="4943">
                  <c:v>44337.052081365742</c:v>
                </c:pt>
                <c:pt idx="4944">
                  <c:v>44337.062498032406</c:v>
                </c:pt>
                <c:pt idx="4945">
                  <c:v>44337.072914699071</c:v>
                </c:pt>
                <c:pt idx="4946">
                  <c:v>44337.083331365742</c:v>
                </c:pt>
                <c:pt idx="4947">
                  <c:v>44337.093748032406</c:v>
                </c:pt>
                <c:pt idx="4948">
                  <c:v>44337.104164699071</c:v>
                </c:pt>
                <c:pt idx="4949">
                  <c:v>44337.114581365742</c:v>
                </c:pt>
                <c:pt idx="4950">
                  <c:v>44337.124998032406</c:v>
                </c:pt>
                <c:pt idx="4951">
                  <c:v>44337.135414699071</c:v>
                </c:pt>
                <c:pt idx="4952">
                  <c:v>44337.145831365742</c:v>
                </c:pt>
                <c:pt idx="4953">
                  <c:v>44337.156248032406</c:v>
                </c:pt>
                <c:pt idx="4954">
                  <c:v>44337.166664699071</c:v>
                </c:pt>
                <c:pt idx="4955">
                  <c:v>44337.177081365742</c:v>
                </c:pt>
                <c:pt idx="4956">
                  <c:v>44337.187498032406</c:v>
                </c:pt>
                <c:pt idx="4957">
                  <c:v>44337.197914699071</c:v>
                </c:pt>
                <c:pt idx="4958">
                  <c:v>44337.208331365742</c:v>
                </c:pt>
                <c:pt idx="4959">
                  <c:v>44337.218748032406</c:v>
                </c:pt>
                <c:pt idx="4960">
                  <c:v>44337.229164699071</c:v>
                </c:pt>
                <c:pt idx="4961">
                  <c:v>44337.239581365742</c:v>
                </c:pt>
                <c:pt idx="4962">
                  <c:v>44337.249998032406</c:v>
                </c:pt>
                <c:pt idx="4963">
                  <c:v>44337.260414699071</c:v>
                </c:pt>
                <c:pt idx="4964">
                  <c:v>44337.270831365742</c:v>
                </c:pt>
                <c:pt idx="4965">
                  <c:v>44337.281248032406</c:v>
                </c:pt>
                <c:pt idx="4966">
                  <c:v>44337.291664699071</c:v>
                </c:pt>
                <c:pt idx="4967">
                  <c:v>44337.302081365742</c:v>
                </c:pt>
                <c:pt idx="4968">
                  <c:v>44337.312498032406</c:v>
                </c:pt>
                <c:pt idx="4969">
                  <c:v>44337.322914699071</c:v>
                </c:pt>
                <c:pt idx="4970">
                  <c:v>44337.333331365742</c:v>
                </c:pt>
                <c:pt idx="4971">
                  <c:v>44337.343748032406</c:v>
                </c:pt>
                <c:pt idx="4972">
                  <c:v>44337.354164699071</c:v>
                </c:pt>
                <c:pt idx="4973">
                  <c:v>44337.364581365742</c:v>
                </c:pt>
                <c:pt idx="4974">
                  <c:v>44337.374998032406</c:v>
                </c:pt>
                <c:pt idx="4975">
                  <c:v>44337.385414699071</c:v>
                </c:pt>
                <c:pt idx="4976">
                  <c:v>44337.395831365742</c:v>
                </c:pt>
                <c:pt idx="4977">
                  <c:v>44337.406248032406</c:v>
                </c:pt>
                <c:pt idx="4978">
                  <c:v>44337.416664699071</c:v>
                </c:pt>
                <c:pt idx="4979">
                  <c:v>44337.427081365742</c:v>
                </c:pt>
                <c:pt idx="4980">
                  <c:v>44337.437498032406</c:v>
                </c:pt>
                <c:pt idx="4981">
                  <c:v>44337.447914699071</c:v>
                </c:pt>
                <c:pt idx="4982">
                  <c:v>44337.458331365742</c:v>
                </c:pt>
                <c:pt idx="4983">
                  <c:v>44337.468748032406</c:v>
                </c:pt>
                <c:pt idx="4984">
                  <c:v>44337.479164699071</c:v>
                </c:pt>
                <c:pt idx="4985">
                  <c:v>44337.489581365742</c:v>
                </c:pt>
                <c:pt idx="4986">
                  <c:v>44337.499998032406</c:v>
                </c:pt>
                <c:pt idx="4987">
                  <c:v>44337.510414699071</c:v>
                </c:pt>
                <c:pt idx="4988">
                  <c:v>44337.520831365742</c:v>
                </c:pt>
                <c:pt idx="4989">
                  <c:v>44337.531248032406</c:v>
                </c:pt>
                <c:pt idx="4990">
                  <c:v>44337.541664699071</c:v>
                </c:pt>
                <c:pt idx="4991">
                  <c:v>44337.552081365742</c:v>
                </c:pt>
                <c:pt idx="4992">
                  <c:v>44337.562498032406</c:v>
                </c:pt>
                <c:pt idx="4993">
                  <c:v>44337.572914699071</c:v>
                </c:pt>
                <c:pt idx="4994">
                  <c:v>44337.583331365742</c:v>
                </c:pt>
                <c:pt idx="4995">
                  <c:v>44337.593748032406</c:v>
                </c:pt>
                <c:pt idx="4996">
                  <c:v>44337.604164699071</c:v>
                </c:pt>
                <c:pt idx="4997">
                  <c:v>44337.614581365742</c:v>
                </c:pt>
                <c:pt idx="4998">
                  <c:v>44337.624998032406</c:v>
                </c:pt>
                <c:pt idx="4999">
                  <c:v>44337.635414699071</c:v>
                </c:pt>
                <c:pt idx="5000">
                  <c:v>44337.645831365742</c:v>
                </c:pt>
                <c:pt idx="5001">
                  <c:v>44337.656248032406</c:v>
                </c:pt>
                <c:pt idx="5002">
                  <c:v>44337.666664699071</c:v>
                </c:pt>
                <c:pt idx="5003">
                  <c:v>44337.677081365742</c:v>
                </c:pt>
                <c:pt idx="5004">
                  <c:v>44337.687498032406</c:v>
                </c:pt>
                <c:pt idx="5005">
                  <c:v>44337.697914699071</c:v>
                </c:pt>
                <c:pt idx="5006">
                  <c:v>44337.708331365742</c:v>
                </c:pt>
                <c:pt idx="5007">
                  <c:v>44337.718748032406</c:v>
                </c:pt>
                <c:pt idx="5008">
                  <c:v>44337.729164699071</c:v>
                </c:pt>
                <c:pt idx="5009">
                  <c:v>44337.739581365742</c:v>
                </c:pt>
                <c:pt idx="5010">
                  <c:v>44337.749998032406</c:v>
                </c:pt>
                <c:pt idx="5011">
                  <c:v>44337.760414699071</c:v>
                </c:pt>
                <c:pt idx="5012">
                  <c:v>44337.770831365742</c:v>
                </c:pt>
                <c:pt idx="5013">
                  <c:v>44337.781248032406</c:v>
                </c:pt>
                <c:pt idx="5014">
                  <c:v>44337.791664699071</c:v>
                </c:pt>
                <c:pt idx="5015">
                  <c:v>44337.802081365742</c:v>
                </c:pt>
                <c:pt idx="5016">
                  <c:v>44337.812498032406</c:v>
                </c:pt>
                <c:pt idx="5017">
                  <c:v>44337.822914699071</c:v>
                </c:pt>
                <c:pt idx="5018">
                  <c:v>44337.833331365742</c:v>
                </c:pt>
                <c:pt idx="5019">
                  <c:v>44337.843748032406</c:v>
                </c:pt>
                <c:pt idx="5020">
                  <c:v>44337.854164699071</c:v>
                </c:pt>
                <c:pt idx="5021">
                  <c:v>44337.864581365742</c:v>
                </c:pt>
                <c:pt idx="5022">
                  <c:v>44337.874998032406</c:v>
                </c:pt>
                <c:pt idx="5023">
                  <c:v>44337.885414988428</c:v>
                </c:pt>
                <c:pt idx="5024">
                  <c:v>44337.895831712965</c:v>
                </c:pt>
                <c:pt idx="5025">
                  <c:v>44337.906248437503</c:v>
                </c:pt>
                <c:pt idx="5026">
                  <c:v>44337.91666516204</c:v>
                </c:pt>
                <c:pt idx="5027">
                  <c:v>44337.927081886577</c:v>
                </c:pt>
                <c:pt idx="5028">
                  <c:v>44337.937498611114</c:v>
                </c:pt>
                <c:pt idx="5029">
                  <c:v>44337.947915335651</c:v>
                </c:pt>
                <c:pt idx="5030">
                  <c:v>44337.958332060189</c:v>
                </c:pt>
                <c:pt idx="5031">
                  <c:v>44337.968748784719</c:v>
                </c:pt>
                <c:pt idx="5032">
                  <c:v>44337.979165509256</c:v>
                </c:pt>
                <c:pt idx="5033">
                  <c:v>44337.989582233793</c:v>
                </c:pt>
                <c:pt idx="5034">
                  <c:v>44337.99999895833</c:v>
                </c:pt>
                <c:pt idx="5035">
                  <c:v>44338.010415682867</c:v>
                </c:pt>
                <c:pt idx="5036">
                  <c:v>44338.020832407405</c:v>
                </c:pt>
                <c:pt idx="5037">
                  <c:v>44338.031249131942</c:v>
                </c:pt>
                <c:pt idx="5038">
                  <c:v>44338.041665856479</c:v>
                </c:pt>
                <c:pt idx="5039">
                  <c:v>44338.052082581016</c:v>
                </c:pt>
                <c:pt idx="5040">
                  <c:v>44338.062499305554</c:v>
                </c:pt>
                <c:pt idx="5041">
                  <c:v>44338.072916030091</c:v>
                </c:pt>
                <c:pt idx="5042">
                  <c:v>44338.083332754628</c:v>
                </c:pt>
                <c:pt idx="5043">
                  <c:v>44338.093749479165</c:v>
                </c:pt>
                <c:pt idx="5044">
                  <c:v>44338.104166203702</c:v>
                </c:pt>
                <c:pt idx="5045">
                  <c:v>44338.11458292824</c:v>
                </c:pt>
                <c:pt idx="5046">
                  <c:v>44338.124999652777</c:v>
                </c:pt>
                <c:pt idx="5047">
                  <c:v>44338.135416377314</c:v>
                </c:pt>
                <c:pt idx="5048">
                  <c:v>44338.145833101851</c:v>
                </c:pt>
                <c:pt idx="5049">
                  <c:v>44338.156249826388</c:v>
                </c:pt>
                <c:pt idx="5050">
                  <c:v>44338.166666550926</c:v>
                </c:pt>
                <c:pt idx="5051">
                  <c:v>44338.177083275463</c:v>
                </c:pt>
                <c:pt idx="5052">
                  <c:v>44338.1875</c:v>
                </c:pt>
                <c:pt idx="5053">
                  <c:v>44338.197916724537</c:v>
                </c:pt>
                <c:pt idx="5054">
                  <c:v>44338.208333449074</c:v>
                </c:pt>
                <c:pt idx="5055">
                  <c:v>44338.218750173612</c:v>
                </c:pt>
                <c:pt idx="5056">
                  <c:v>44338.229166898149</c:v>
                </c:pt>
                <c:pt idx="5057">
                  <c:v>44338.239583622686</c:v>
                </c:pt>
                <c:pt idx="5058">
                  <c:v>44338.250000347223</c:v>
                </c:pt>
                <c:pt idx="5059">
                  <c:v>44338.26041707176</c:v>
                </c:pt>
                <c:pt idx="5060">
                  <c:v>44338.270833796298</c:v>
                </c:pt>
                <c:pt idx="5061">
                  <c:v>44338.281250520835</c:v>
                </c:pt>
                <c:pt idx="5062">
                  <c:v>44338.291667245372</c:v>
                </c:pt>
                <c:pt idx="5063">
                  <c:v>44338.302083969909</c:v>
                </c:pt>
                <c:pt idx="5064">
                  <c:v>44338.312500694446</c:v>
                </c:pt>
                <c:pt idx="5065">
                  <c:v>44338.322917418984</c:v>
                </c:pt>
                <c:pt idx="5066">
                  <c:v>44338.333334143521</c:v>
                </c:pt>
                <c:pt idx="5067">
                  <c:v>44338.343750868058</c:v>
                </c:pt>
                <c:pt idx="5068">
                  <c:v>44338.354167592595</c:v>
                </c:pt>
                <c:pt idx="5069">
                  <c:v>44338.364584317133</c:v>
                </c:pt>
                <c:pt idx="5070">
                  <c:v>44338.37500104167</c:v>
                </c:pt>
                <c:pt idx="5071">
                  <c:v>44338.385417766207</c:v>
                </c:pt>
                <c:pt idx="5072">
                  <c:v>44338.395834490744</c:v>
                </c:pt>
                <c:pt idx="5073">
                  <c:v>44338.406251215281</c:v>
                </c:pt>
                <c:pt idx="5074">
                  <c:v>44338.416667939811</c:v>
                </c:pt>
                <c:pt idx="5075">
                  <c:v>44338.427084664349</c:v>
                </c:pt>
                <c:pt idx="5076">
                  <c:v>44338.437501388886</c:v>
                </c:pt>
                <c:pt idx="5077">
                  <c:v>44338.447918113423</c:v>
                </c:pt>
                <c:pt idx="5078">
                  <c:v>44338.45833483796</c:v>
                </c:pt>
                <c:pt idx="5079">
                  <c:v>44338.468751562497</c:v>
                </c:pt>
                <c:pt idx="5080">
                  <c:v>44338.479168287035</c:v>
                </c:pt>
                <c:pt idx="5081">
                  <c:v>44338.489585011572</c:v>
                </c:pt>
                <c:pt idx="5082">
                  <c:v>44338.500001736109</c:v>
                </c:pt>
                <c:pt idx="5083">
                  <c:v>44338.510418460646</c:v>
                </c:pt>
                <c:pt idx="5084">
                  <c:v>44338.520835185183</c:v>
                </c:pt>
                <c:pt idx="5085">
                  <c:v>44338.531251909721</c:v>
                </c:pt>
                <c:pt idx="5086">
                  <c:v>44338.541668634258</c:v>
                </c:pt>
                <c:pt idx="5087">
                  <c:v>44338.552085358795</c:v>
                </c:pt>
                <c:pt idx="5088">
                  <c:v>44338.562502083332</c:v>
                </c:pt>
                <c:pt idx="5089">
                  <c:v>44338.572918807869</c:v>
                </c:pt>
                <c:pt idx="5090">
                  <c:v>44338.583335532407</c:v>
                </c:pt>
                <c:pt idx="5091">
                  <c:v>44338.593752256944</c:v>
                </c:pt>
                <c:pt idx="5092">
                  <c:v>44338.604168981481</c:v>
                </c:pt>
                <c:pt idx="5093">
                  <c:v>44338.614585706018</c:v>
                </c:pt>
                <c:pt idx="5094">
                  <c:v>44338.625002430555</c:v>
                </c:pt>
                <c:pt idx="5095">
                  <c:v>44338.635419155093</c:v>
                </c:pt>
                <c:pt idx="5096">
                  <c:v>44338.64583587963</c:v>
                </c:pt>
                <c:pt idx="5097">
                  <c:v>44338.656252604167</c:v>
                </c:pt>
                <c:pt idx="5098">
                  <c:v>44338.666669328704</c:v>
                </c:pt>
                <c:pt idx="5099">
                  <c:v>44338.677086053242</c:v>
                </c:pt>
                <c:pt idx="5100">
                  <c:v>44338.687502777779</c:v>
                </c:pt>
                <c:pt idx="5101">
                  <c:v>44338.697919502316</c:v>
                </c:pt>
                <c:pt idx="5102">
                  <c:v>44338.708336226853</c:v>
                </c:pt>
                <c:pt idx="5103">
                  <c:v>44338.71875295139</c:v>
                </c:pt>
                <c:pt idx="5104">
                  <c:v>44338.729169675928</c:v>
                </c:pt>
                <c:pt idx="5105">
                  <c:v>44338.739586400465</c:v>
                </c:pt>
                <c:pt idx="5106">
                  <c:v>44338.750003125002</c:v>
                </c:pt>
                <c:pt idx="5107">
                  <c:v>44338.760419849539</c:v>
                </c:pt>
                <c:pt idx="5108">
                  <c:v>44338.770836574076</c:v>
                </c:pt>
                <c:pt idx="5109">
                  <c:v>44338.781253298614</c:v>
                </c:pt>
                <c:pt idx="5110">
                  <c:v>44338.791670023151</c:v>
                </c:pt>
                <c:pt idx="5111">
                  <c:v>44338.802086747688</c:v>
                </c:pt>
                <c:pt idx="5112">
                  <c:v>44338.812503472225</c:v>
                </c:pt>
                <c:pt idx="5113">
                  <c:v>44338.822920196762</c:v>
                </c:pt>
                <c:pt idx="5114">
                  <c:v>44338.8333369213</c:v>
                </c:pt>
                <c:pt idx="5115">
                  <c:v>44338.843753645837</c:v>
                </c:pt>
                <c:pt idx="5116">
                  <c:v>44338.854170370367</c:v>
                </c:pt>
                <c:pt idx="5117">
                  <c:v>44338.864587094904</c:v>
                </c:pt>
                <c:pt idx="5118">
                  <c:v>44338.875003819441</c:v>
                </c:pt>
                <c:pt idx="5119">
                  <c:v>44338.885420543978</c:v>
                </c:pt>
                <c:pt idx="5120">
                  <c:v>44338.895837268516</c:v>
                </c:pt>
                <c:pt idx="5121">
                  <c:v>44338.906253993053</c:v>
                </c:pt>
                <c:pt idx="5122">
                  <c:v>44338.91667071759</c:v>
                </c:pt>
                <c:pt idx="5123">
                  <c:v>44338.927087442127</c:v>
                </c:pt>
                <c:pt idx="5124">
                  <c:v>44338.937504166664</c:v>
                </c:pt>
                <c:pt idx="5125">
                  <c:v>44338.947920891202</c:v>
                </c:pt>
                <c:pt idx="5126">
                  <c:v>44338.958337615739</c:v>
                </c:pt>
                <c:pt idx="5127">
                  <c:v>44338.968754340276</c:v>
                </c:pt>
                <c:pt idx="5128">
                  <c:v>44338.979171064813</c:v>
                </c:pt>
                <c:pt idx="5129">
                  <c:v>44338.98958778935</c:v>
                </c:pt>
                <c:pt idx="5130">
                  <c:v>44339.000004513888</c:v>
                </c:pt>
                <c:pt idx="5131">
                  <c:v>44339.010421238425</c:v>
                </c:pt>
                <c:pt idx="5132">
                  <c:v>44339.020837962962</c:v>
                </c:pt>
                <c:pt idx="5133">
                  <c:v>44339.031254687499</c:v>
                </c:pt>
                <c:pt idx="5134">
                  <c:v>44339.041671412037</c:v>
                </c:pt>
                <c:pt idx="5135">
                  <c:v>44339.052088136574</c:v>
                </c:pt>
                <c:pt idx="5136">
                  <c:v>44339.062504861111</c:v>
                </c:pt>
                <c:pt idx="5137">
                  <c:v>44339.072921585648</c:v>
                </c:pt>
                <c:pt idx="5138">
                  <c:v>44339.083338310185</c:v>
                </c:pt>
                <c:pt idx="5139">
                  <c:v>44339.093755034723</c:v>
                </c:pt>
                <c:pt idx="5140">
                  <c:v>44339.10417175926</c:v>
                </c:pt>
                <c:pt idx="5141">
                  <c:v>44339.114588483797</c:v>
                </c:pt>
                <c:pt idx="5142">
                  <c:v>44339.125005208334</c:v>
                </c:pt>
                <c:pt idx="5143">
                  <c:v>44339.135421932871</c:v>
                </c:pt>
                <c:pt idx="5144">
                  <c:v>44339.145838657409</c:v>
                </c:pt>
                <c:pt idx="5145">
                  <c:v>44339.156255381946</c:v>
                </c:pt>
                <c:pt idx="5146">
                  <c:v>44339.166672106483</c:v>
                </c:pt>
                <c:pt idx="5147">
                  <c:v>44339.17708883102</c:v>
                </c:pt>
                <c:pt idx="5148">
                  <c:v>44339.187505555557</c:v>
                </c:pt>
                <c:pt idx="5149">
                  <c:v>44339.197922280095</c:v>
                </c:pt>
                <c:pt idx="5150">
                  <c:v>44339.208339004632</c:v>
                </c:pt>
                <c:pt idx="5151">
                  <c:v>44339.218755729169</c:v>
                </c:pt>
                <c:pt idx="5152">
                  <c:v>44339.229166666664</c:v>
                </c:pt>
                <c:pt idx="5153">
                  <c:v>44339.239583333336</c:v>
                </c:pt>
                <c:pt idx="5154">
                  <c:v>44339.250000057873</c:v>
                </c:pt>
                <c:pt idx="5155">
                  <c:v>44339.26041678241</c:v>
                </c:pt>
                <c:pt idx="5156">
                  <c:v>44339.270833506947</c:v>
                </c:pt>
                <c:pt idx="5157">
                  <c:v>44339.281250231485</c:v>
                </c:pt>
                <c:pt idx="5158">
                  <c:v>44339.291666956022</c:v>
                </c:pt>
                <c:pt idx="5159">
                  <c:v>44339.302083680559</c:v>
                </c:pt>
                <c:pt idx="5160">
                  <c:v>44339.312500405096</c:v>
                </c:pt>
                <c:pt idx="5161">
                  <c:v>44339.322917129626</c:v>
                </c:pt>
                <c:pt idx="5162">
                  <c:v>44339.333333854163</c:v>
                </c:pt>
                <c:pt idx="5163">
                  <c:v>44339.343750578701</c:v>
                </c:pt>
                <c:pt idx="5164">
                  <c:v>44339.35416707176</c:v>
                </c:pt>
                <c:pt idx="5165">
                  <c:v>44339.364583738425</c:v>
                </c:pt>
                <c:pt idx="5166">
                  <c:v>44339.375000405096</c:v>
                </c:pt>
                <c:pt idx="5167">
                  <c:v>44339.38541707176</c:v>
                </c:pt>
                <c:pt idx="5168">
                  <c:v>44339.395833738425</c:v>
                </c:pt>
                <c:pt idx="5169">
                  <c:v>44339.406250405096</c:v>
                </c:pt>
                <c:pt idx="5170">
                  <c:v>44339.41666707176</c:v>
                </c:pt>
                <c:pt idx="5171">
                  <c:v>44339.427083738425</c:v>
                </c:pt>
                <c:pt idx="5172">
                  <c:v>44339.437500405096</c:v>
                </c:pt>
                <c:pt idx="5173">
                  <c:v>44339.44791707176</c:v>
                </c:pt>
                <c:pt idx="5174">
                  <c:v>44339.458333738425</c:v>
                </c:pt>
                <c:pt idx="5175">
                  <c:v>44339.468750405096</c:v>
                </c:pt>
                <c:pt idx="5176">
                  <c:v>44339.47916707176</c:v>
                </c:pt>
                <c:pt idx="5177">
                  <c:v>44339.489583738425</c:v>
                </c:pt>
                <c:pt idx="5178">
                  <c:v>44339.500000405096</c:v>
                </c:pt>
                <c:pt idx="5179">
                  <c:v>44339.51041707176</c:v>
                </c:pt>
                <c:pt idx="5180">
                  <c:v>44339.520833738425</c:v>
                </c:pt>
                <c:pt idx="5181">
                  <c:v>44339.531250405096</c:v>
                </c:pt>
                <c:pt idx="5182">
                  <c:v>44339.54166707176</c:v>
                </c:pt>
                <c:pt idx="5183">
                  <c:v>44339.552083738425</c:v>
                </c:pt>
                <c:pt idx="5184">
                  <c:v>44339.562500405096</c:v>
                </c:pt>
                <c:pt idx="5185">
                  <c:v>44339.57291707176</c:v>
                </c:pt>
                <c:pt idx="5186">
                  <c:v>44339.583333738425</c:v>
                </c:pt>
                <c:pt idx="5187">
                  <c:v>44339.593750405096</c:v>
                </c:pt>
                <c:pt idx="5188">
                  <c:v>44339.60416707176</c:v>
                </c:pt>
                <c:pt idx="5189">
                  <c:v>44339.614583738425</c:v>
                </c:pt>
                <c:pt idx="5190">
                  <c:v>44339.625000405096</c:v>
                </c:pt>
                <c:pt idx="5191">
                  <c:v>44339.63541707176</c:v>
                </c:pt>
                <c:pt idx="5192">
                  <c:v>44339.645833738425</c:v>
                </c:pt>
                <c:pt idx="5193">
                  <c:v>44339.656250405096</c:v>
                </c:pt>
                <c:pt idx="5194">
                  <c:v>44339.66666707176</c:v>
                </c:pt>
                <c:pt idx="5195">
                  <c:v>44339.677083738425</c:v>
                </c:pt>
                <c:pt idx="5196">
                  <c:v>44339.687500405096</c:v>
                </c:pt>
                <c:pt idx="5197">
                  <c:v>44339.69791707176</c:v>
                </c:pt>
                <c:pt idx="5198">
                  <c:v>44339.708333738425</c:v>
                </c:pt>
                <c:pt idx="5199">
                  <c:v>44339.718750405096</c:v>
                </c:pt>
                <c:pt idx="5200">
                  <c:v>44339.72916707176</c:v>
                </c:pt>
                <c:pt idx="5201">
                  <c:v>44339.739583738425</c:v>
                </c:pt>
                <c:pt idx="5202">
                  <c:v>44339.750000405096</c:v>
                </c:pt>
                <c:pt idx="5203">
                  <c:v>44339.76041707176</c:v>
                </c:pt>
                <c:pt idx="5204">
                  <c:v>44339.770833738425</c:v>
                </c:pt>
                <c:pt idx="5205">
                  <c:v>44339.781250405096</c:v>
                </c:pt>
                <c:pt idx="5206">
                  <c:v>44339.79166707176</c:v>
                </c:pt>
                <c:pt idx="5207">
                  <c:v>44339.802083738425</c:v>
                </c:pt>
                <c:pt idx="5208">
                  <c:v>44339.812500405096</c:v>
                </c:pt>
                <c:pt idx="5209">
                  <c:v>44339.82291707176</c:v>
                </c:pt>
                <c:pt idx="5210">
                  <c:v>44339.833333738425</c:v>
                </c:pt>
                <c:pt idx="5211">
                  <c:v>44339.843750405096</c:v>
                </c:pt>
                <c:pt idx="5212">
                  <c:v>44339.85416707176</c:v>
                </c:pt>
                <c:pt idx="5213">
                  <c:v>44339.864583738425</c:v>
                </c:pt>
                <c:pt idx="5214">
                  <c:v>44339.875000405096</c:v>
                </c:pt>
                <c:pt idx="5215">
                  <c:v>44339.88541707176</c:v>
                </c:pt>
                <c:pt idx="5216">
                  <c:v>44339.895833738425</c:v>
                </c:pt>
                <c:pt idx="5217">
                  <c:v>44339.906250405096</c:v>
                </c:pt>
                <c:pt idx="5218">
                  <c:v>44339.91666707176</c:v>
                </c:pt>
                <c:pt idx="5219">
                  <c:v>44339.927083738425</c:v>
                </c:pt>
                <c:pt idx="5220">
                  <c:v>44339.937500405096</c:v>
                </c:pt>
                <c:pt idx="5221">
                  <c:v>44339.94791707176</c:v>
                </c:pt>
                <c:pt idx="5222">
                  <c:v>44339.958333738425</c:v>
                </c:pt>
                <c:pt idx="5223">
                  <c:v>44339.968750405096</c:v>
                </c:pt>
                <c:pt idx="5224">
                  <c:v>44339.97916707176</c:v>
                </c:pt>
                <c:pt idx="5225">
                  <c:v>44339.989583738425</c:v>
                </c:pt>
                <c:pt idx="5226">
                  <c:v>44340.000000405096</c:v>
                </c:pt>
                <c:pt idx="5227">
                  <c:v>44340.01041707176</c:v>
                </c:pt>
                <c:pt idx="5228">
                  <c:v>44340.020833738425</c:v>
                </c:pt>
                <c:pt idx="5229">
                  <c:v>44340.031250405096</c:v>
                </c:pt>
                <c:pt idx="5230">
                  <c:v>44340.04166707176</c:v>
                </c:pt>
                <c:pt idx="5231">
                  <c:v>44340.052083738425</c:v>
                </c:pt>
                <c:pt idx="5232">
                  <c:v>44340.062500578701</c:v>
                </c:pt>
                <c:pt idx="5233">
                  <c:v>44340.072917303238</c:v>
                </c:pt>
                <c:pt idx="5234">
                  <c:v>44340.083334027775</c:v>
                </c:pt>
                <c:pt idx="5235">
                  <c:v>44340.093750752312</c:v>
                </c:pt>
                <c:pt idx="5236">
                  <c:v>44340.104167476849</c:v>
                </c:pt>
                <c:pt idx="5237">
                  <c:v>44340.114584201387</c:v>
                </c:pt>
                <c:pt idx="5238">
                  <c:v>44340.125000925924</c:v>
                </c:pt>
                <c:pt idx="5239">
                  <c:v>44340.135417650461</c:v>
                </c:pt>
                <c:pt idx="5240">
                  <c:v>44340.145834374998</c:v>
                </c:pt>
                <c:pt idx="5241">
                  <c:v>44340.156251099535</c:v>
                </c:pt>
                <c:pt idx="5242">
                  <c:v>44340.166667824073</c:v>
                </c:pt>
                <c:pt idx="5243">
                  <c:v>44340.17708454861</c:v>
                </c:pt>
                <c:pt idx="5244">
                  <c:v>44340.187501273147</c:v>
                </c:pt>
                <c:pt idx="5245">
                  <c:v>44340.197917997684</c:v>
                </c:pt>
                <c:pt idx="5246">
                  <c:v>44340.208334722221</c:v>
                </c:pt>
                <c:pt idx="5247">
                  <c:v>44340.218751446759</c:v>
                </c:pt>
                <c:pt idx="5248">
                  <c:v>44340.229168171296</c:v>
                </c:pt>
                <c:pt idx="5249">
                  <c:v>44340.239584895833</c:v>
                </c:pt>
                <c:pt idx="5250">
                  <c:v>44340.25000162037</c:v>
                </c:pt>
                <c:pt idx="5251">
                  <c:v>44340.260418344908</c:v>
                </c:pt>
                <c:pt idx="5252">
                  <c:v>44340.270835069445</c:v>
                </c:pt>
                <c:pt idx="5253">
                  <c:v>44340.281251793982</c:v>
                </c:pt>
                <c:pt idx="5254">
                  <c:v>44340.291668518519</c:v>
                </c:pt>
                <c:pt idx="5255">
                  <c:v>44340.302085243056</c:v>
                </c:pt>
                <c:pt idx="5256">
                  <c:v>44340.312501967594</c:v>
                </c:pt>
                <c:pt idx="5257">
                  <c:v>44340.322918692131</c:v>
                </c:pt>
                <c:pt idx="5258">
                  <c:v>44340.333335416668</c:v>
                </c:pt>
                <c:pt idx="5259">
                  <c:v>44340.343752141205</c:v>
                </c:pt>
                <c:pt idx="5260">
                  <c:v>44340.354168865742</c:v>
                </c:pt>
                <c:pt idx="5261">
                  <c:v>44340.36458559028</c:v>
                </c:pt>
                <c:pt idx="5262">
                  <c:v>44340.375002314817</c:v>
                </c:pt>
                <c:pt idx="5263">
                  <c:v>44340.385419039354</c:v>
                </c:pt>
                <c:pt idx="5264">
                  <c:v>44340.395835763891</c:v>
                </c:pt>
                <c:pt idx="5265">
                  <c:v>44340.406252488428</c:v>
                </c:pt>
                <c:pt idx="5266">
                  <c:v>44340.416669212966</c:v>
                </c:pt>
                <c:pt idx="5267">
                  <c:v>44340.427085937503</c:v>
                </c:pt>
                <c:pt idx="5268">
                  <c:v>44340.43750266204</c:v>
                </c:pt>
                <c:pt idx="5269">
                  <c:v>44340.447919386577</c:v>
                </c:pt>
                <c:pt idx="5270">
                  <c:v>44340.458336111114</c:v>
                </c:pt>
                <c:pt idx="5271">
                  <c:v>44340.468752835652</c:v>
                </c:pt>
                <c:pt idx="5272">
                  <c:v>44340.479169560182</c:v>
                </c:pt>
                <c:pt idx="5273">
                  <c:v>44340.489586284719</c:v>
                </c:pt>
                <c:pt idx="5274">
                  <c:v>44340.500003009256</c:v>
                </c:pt>
                <c:pt idx="5275">
                  <c:v>44340.510419733793</c:v>
                </c:pt>
                <c:pt idx="5276">
                  <c:v>44340.52083645833</c:v>
                </c:pt>
                <c:pt idx="5277">
                  <c:v>44340.531253182868</c:v>
                </c:pt>
                <c:pt idx="5278">
                  <c:v>44340.541669907405</c:v>
                </c:pt>
                <c:pt idx="5279">
                  <c:v>44340.552086631942</c:v>
                </c:pt>
                <c:pt idx="5280">
                  <c:v>44340.562503356479</c:v>
                </c:pt>
                <c:pt idx="5281">
                  <c:v>44340.572920081016</c:v>
                </c:pt>
                <c:pt idx="5282">
                  <c:v>44340.583336805554</c:v>
                </c:pt>
                <c:pt idx="5283">
                  <c:v>44340.593753530091</c:v>
                </c:pt>
                <c:pt idx="5284">
                  <c:v>44340.604170254628</c:v>
                </c:pt>
                <c:pt idx="5285">
                  <c:v>44340.614586979165</c:v>
                </c:pt>
                <c:pt idx="5286">
                  <c:v>44340.625003703703</c:v>
                </c:pt>
                <c:pt idx="5287">
                  <c:v>44340.63542042824</c:v>
                </c:pt>
                <c:pt idx="5288">
                  <c:v>44340.645837152777</c:v>
                </c:pt>
                <c:pt idx="5289">
                  <c:v>44340.656253877314</c:v>
                </c:pt>
                <c:pt idx="5290">
                  <c:v>44340.666670601851</c:v>
                </c:pt>
                <c:pt idx="5291">
                  <c:v>44340.677087326389</c:v>
                </c:pt>
                <c:pt idx="5292">
                  <c:v>44340.687504050926</c:v>
                </c:pt>
                <c:pt idx="5293">
                  <c:v>44340.697920775463</c:v>
                </c:pt>
                <c:pt idx="5294">
                  <c:v>44340.7083375</c:v>
                </c:pt>
                <c:pt idx="5295">
                  <c:v>44340.718754224537</c:v>
                </c:pt>
                <c:pt idx="5296">
                  <c:v>44340.729170949075</c:v>
                </c:pt>
                <c:pt idx="5297">
                  <c:v>44340.739587673612</c:v>
                </c:pt>
                <c:pt idx="5298">
                  <c:v>44340.750004398149</c:v>
                </c:pt>
                <c:pt idx="5299">
                  <c:v>44340.760421122686</c:v>
                </c:pt>
                <c:pt idx="5300">
                  <c:v>44340.770837847223</c:v>
                </c:pt>
                <c:pt idx="5301">
                  <c:v>44340.781254571761</c:v>
                </c:pt>
                <c:pt idx="5302">
                  <c:v>44340.791671296298</c:v>
                </c:pt>
                <c:pt idx="5303">
                  <c:v>44340.802088020835</c:v>
                </c:pt>
                <c:pt idx="5304">
                  <c:v>44340.812504745372</c:v>
                </c:pt>
                <c:pt idx="5305">
                  <c:v>44340.822921469909</c:v>
                </c:pt>
                <c:pt idx="5306">
                  <c:v>44340.833338194447</c:v>
                </c:pt>
                <c:pt idx="5307">
                  <c:v>44340.843754918984</c:v>
                </c:pt>
                <c:pt idx="5308">
                  <c:v>44340.854171643521</c:v>
                </c:pt>
                <c:pt idx="5309">
                  <c:v>44340.864588368058</c:v>
                </c:pt>
                <c:pt idx="5310">
                  <c:v>44340.875005092596</c:v>
                </c:pt>
                <c:pt idx="5311">
                  <c:v>44340.885421817133</c:v>
                </c:pt>
                <c:pt idx="5312">
                  <c:v>44340.89583854167</c:v>
                </c:pt>
                <c:pt idx="5313">
                  <c:v>44340.906255266207</c:v>
                </c:pt>
                <c:pt idx="5314">
                  <c:v>44340.916671990744</c:v>
                </c:pt>
                <c:pt idx="5315">
                  <c:v>44340.927088715274</c:v>
                </c:pt>
                <c:pt idx="5316">
                  <c:v>44340.937505439812</c:v>
                </c:pt>
                <c:pt idx="5317">
                  <c:v>44340.947922164349</c:v>
                </c:pt>
                <c:pt idx="5318">
                  <c:v>44340.958338888886</c:v>
                </c:pt>
                <c:pt idx="5319">
                  <c:v>44340.968755613423</c:v>
                </c:pt>
                <c:pt idx="5320">
                  <c:v>44340.97917233796</c:v>
                </c:pt>
                <c:pt idx="5321">
                  <c:v>44340.989589062498</c:v>
                </c:pt>
                <c:pt idx="5322">
                  <c:v>44341.000005787035</c:v>
                </c:pt>
                <c:pt idx="5323">
                  <c:v>44341.010416666664</c:v>
                </c:pt>
                <c:pt idx="5324">
                  <c:v>44341.020833333336</c:v>
                </c:pt>
                <c:pt idx="5325">
                  <c:v>44341.031250057873</c:v>
                </c:pt>
                <c:pt idx="5326">
                  <c:v>44341.04166678241</c:v>
                </c:pt>
                <c:pt idx="5327">
                  <c:v>44341.052083506947</c:v>
                </c:pt>
                <c:pt idx="5328">
                  <c:v>44341.062500231485</c:v>
                </c:pt>
                <c:pt idx="5329">
                  <c:v>44341.072916956022</c:v>
                </c:pt>
                <c:pt idx="5330">
                  <c:v>44341.083333680559</c:v>
                </c:pt>
                <c:pt idx="5331">
                  <c:v>44341.093750405096</c:v>
                </c:pt>
                <c:pt idx="5332">
                  <c:v>44341.104167129626</c:v>
                </c:pt>
                <c:pt idx="5333">
                  <c:v>44341.114583854163</c:v>
                </c:pt>
                <c:pt idx="5334">
                  <c:v>44341.125000578701</c:v>
                </c:pt>
                <c:pt idx="5335">
                  <c:v>44341.135417303238</c:v>
                </c:pt>
                <c:pt idx="5336">
                  <c:v>44341.145834027775</c:v>
                </c:pt>
                <c:pt idx="5337">
                  <c:v>44341.156250752312</c:v>
                </c:pt>
                <c:pt idx="5338">
                  <c:v>44341.166667476849</c:v>
                </c:pt>
                <c:pt idx="5339">
                  <c:v>44341.177084201387</c:v>
                </c:pt>
                <c:pt idx="5340">
                  <c:v>44341.187500925924</c:v>
                </c:pt>
                <c:pt idx="5341">
                  <c:v>44341.197917650461</c:v>
                </c:pt>
                <c:pt idx="5342">
                  <c:v>44341.208334374998</c:v>
                </c:pt>
                <c:pt idx="5343">
                  <c:v>44341.218751099535</c:v>
                </c:pt>
                <c:pt idx="5344">
                  <c:v>44341.229167824073</c:v>
                </c:pt>
                <c:pt idx="5345">
                  <c:v>44341.23958454861</c:v>
                </c:pt>
                <c:pt idx="5346">
                  <c:v>44341.250001273147</c:v>
                </c:pt>
                <c:pt idx="5347">
                  <c:v>44341.260417997684</c:v>
                </c:pt>
                <c:pt idx="5348">
                  <c:v>44341.270834722221</c:v>
                </c:pt>
                <c:pt idx="5349">
                  <c:v>44341.281251446759</c:v>
                </c:pt>
                <c:pt idx="5350">
                  <c:v>44341.291668171296</c:v>
                </c:pt>
                <c:pt idx="5351">
                  <c:v>44341.302084895833</c:v>
                </c:pt>
                <c:pt idx="5352">
                  <c:v>44341.31250162037</c:v>
                </c:pt>
                <c:pt idx="5353">
                  <c:v>44341.322918344908</c:v>
                </c:pt>
                <c:pt idx="5354">
                  <c:v>44341.333335069445</c:v>
                </c:pt>
                <c:pt idx="5355">
                  <c:v>44341.343751793982</c:v>
                </c:pt>
                <c:pt idx="5356">
                  <c:v>44341.354168518519</c:v>
                </c:pt>
                <c:pt idx="5357">
                  <c:v>44341.364585243056</c:v>
                </c:pt>
                <c:pt idx="5358">
                  <c:v>44341.375001967594</c:v>
                </c:pt>
                <c:pt idx="5359">
                  <c:v>44341.385418692131</c:v>
                </c:pt>
                <c:pt idx="5360">
                  <c:v>44341.395833333336</c:v>
                </c:pt>
                <c:pt idx="5361">
                  <c:v>44341.406247974533</c:v>
                </c:pt>
                <c:pt idx="5362">
                  <c:v>44341.416662615738</c:v>
                </c:pt>
                <c:pt idx="5363">
                  <c:v>44341.427083333336</c:v>
                </c:pt>
                <c:pt idx="5364">
                  <c:v>44341.437504108799</c:v>
                </c:pt>
                <c:pt idx="5365">
                  <c:v>44341.447916666664</c:v>
                </c:pt>
                <c:pt idx="5366">
                  <c:v>44341.458329108798</c:v>
                </c:pt>
                <c:pt idx="5367">
                  <c:v>44341.46875</c:v>
                </c:pt>
                <c:pt idx="5368">
                  <c:v>44341.479166666664</c:v>
                </c:pt>
                <c:pt idx="5369">
                  <c:v>44341.489583333336</c:v>
                </c:pt>
                <c:pt idx="5370">
                  <c:v>44341.5</c:v>
                </c:pt>
                <c:pt idx="5371">
                  <c:v>44341.510416666664</c:v>
                </c:pt>
                <c:pt idx="5372">
                  <c:v>44341.520833333336</c:v>
                </c:pt>
                <c:pt idx="5373">
                  <c:v>44341.53125</c:v>
                </c:pt>
                <c:pt idx="5374">
                  <c:v>44341.541666666664</c:v>
                </c:pt>
                <c:pt idx="5375">
                  <c:v>44341.552083333336</c:v>
                </c:pt>
                <c:pt idx="5376">
                  <c:v>44341.5625</c:v>
                </c:pt>
                <c:pt idx="5377">
                  <c:v>44341.572916666664</c:v>
                </c:pt>
                <c:pt idx="5378">
                  <c:v>44341.583333333336</c:v>
                </c:pt>
                <c:pt idx="5379">
                  <c:v>44341.59375</c:v>
                </c:pt>
                <c:pt idx="5380">
                  <c:v>44341.604166666664</c:v>
                </c:pt>
                <c:pt idx="5381">
                  <c:v>44341.614583506947</c:v>
                </c:pt>
                <c:pt idx="5382">
                  <c:v>44341.625000231485</c:v>
                </c:pt>
                <c:pt idx="5383">
                  <c:v>44341.635416956022</c:v>
                </c:pt>
                <c:pt idx="5384">
                  <c:v>44341.645833680559</c:v>
                </c:pt>
                <c:pt idx="5385">
                  <c:v>44341.656250405096</c:v>
                </c:pt>
                <c:pt idx="5386">
                  <c:v>44341.666667129626</c:v>
                </c:pt>
                <c:pt idx="5387">
                  <c:v>44341.677083854163</c:v>
                </c:pt>
                <c:pt idx="5388">
                  <c:v>44341.687500578701</c:v>
                </c:pt>
                <c:pt idx="5389">
                  <c:v>44341.697917303238</c:v>
                </c:pt>
                <c:pt idx="5390">
                  <c:v>44341.708334027775</c:v>
                </c:pt>
                <c:pt idx="5391">
                  <c:v>44341.718750752312</c:v>
                </c:pt>
                <c:pt idx="5392">
                  <c:v>44341.729167476849</c:v>
                </c:pt>
                <c:pt idx="5393">
                  <c:v>44341.739584201387</c:v>
                </c:pt>
                <c:pt idx="5394">
                  <c:v>44341.750000925924</c:v>
                </c:pt>
                <c:pt idx="5395">
                  <c:v>44341.760417650461</c:v>
                </c:pt>
                <c:pt idx="5396">
                  <c:v>44341.770834374998</c:v>
                </c:pt>
                <c:pt idx="5397">
                  <c:v>44341.781251099535</c:v>
                </c:pt>
                <c:pt idx="5398">
                  <c:v>44341.791667824073</c:v>
                </c:pt>
                <c:pt idx="5399">
                  <c:v>44341.80208454861</c:v>
                </c:pt>
                <c:pt idx="5400">
                  <c:v>44341.812501273147</c:v>
                </c:pt>
                <c:pt idx="5401">
                  <c:v>44341.822917997684</c:v>
                </c:pt>
                <c:pt idx="5402">
                  <c:v>44341.833334722221</c:v>
                </c:pt>
                <c:pt idx="5403">
                  <c:v>44341.843751446759</c:v>
                </c:pt>
                <c:pt idx="5404">
                  <c:v>44341.854168171296</c:v>
                </c:pt>
                <c:pt idx="5405">
                  <c:v>44341.864584895833</c:v>
                </c:pt>
                <c:pt idx="5406">
                  <c:v>44341.87500162037</c:v>
                </c:pt>
                <c:pt idx="5407">
                  <c:v>44341.885418344908</c:v>
                </c:pt>
                <c:pt idx="5408">
                  <c:v>44341.895835069445</c:v>
                </c:pt>
                <c:pt idx="5409">
                  <c:v>44341.906251793982</c:v>
                </c:pt>
                <c:pt idx="5410">
                  <c:v>44341.916668518519</c:v>
                </c:pt>
                <c:pt idx="5411">
                  <c:v>44341.927085243056</c:v>
                </c:pt>
                <c:pt idx="5412">
                  <c:v>44341.937501967594</c:v>
                </c:pt>
                <c:pt idx="5413">
                  <c:v>44341.947918692131</c:v>
                </c:pt>
                <c:pt idx="5414">
                  <c:v>44341.958335416668</c:v>
                </c:pt>
                <c:pt idx="5415">
                  <c:v>44341.968752141205</c:v>
                </c:pt>
                <c:pt idx="5416">
                  <c:v>44341.979168865742</c:v>
                </c:pt>
                <c:pt idx="5417">
                  <c:v>44341.98958559028</c:v>
                </c:pt>
                <c:pt idx="5418">
                  <c:v>44342.000002314817</c:v>
                </c:pt>
                <c:pt idx="5419">
                  <c:v>44342.010419039354</c:v>
                </c:pt>
                <c:pt idx="5420">
                  <c:v>44342.020835763891</c:v>
                </c:pt>
                <c:pt idx="5421">
                  <c:v>44342.031252488428</c:v>
                </c:pt>
                <c:pt idx="5422">
                  <c:v>44342.041669212966</c:v>
                </c:pt>
                <c:pt idx="5423">
                  <c:v>44342.052085937503</c:v>
                </c:pt>
                <c:pt idx="5424">
                  <c:v>44342.06250266204</c:v>
                </c:pt>
                <c:pt idx="5425">
                  <c:v>44342.072919386577</c:v>
                </c:pt>
                <c:pt idx="5426">
                  <c:v>44342.083336111114</c:v>
                </c:pt>
                <c:pt idx="5427">
                  <c:v>44342.093752835652</c:v>
                </c:pt>
                <c:pt idx="5428">
                  <c:v>44342.104169560182</c:v>
                </c:pt>
                <c:pt idx="5429">
                  <c:v>44342.114586284719</c:v>
                </c:pt>
                <c:pt idx="5430">
                  <c:v>44342.125003009256</c:v>
                </c:pt>
                <c:pt idx="5431">
                  <c:v>44342.135419733793</c:v>
                </c:pt>
                <c:pt idx="5432">
                  <c:v>44342.14583645833</c:v>
                </c:pt>
                <c:pt idx="5433">
                  <c:v>44342.156253125002</c:v>
                </c:pt>
                <c:pt idx="5434">
                  <c:v>44342.166669849539</c:v>
                </c:pt>
                <c:pt idx="5435">
                  <c:v>44342.177086574076</c:v>
                </c:pt>
                <c:pt idx="5436">
                  <c:v>44342.187503298614</c:v>
                </c:pt>
                <c:pt idx="5437">
                  <c:v>44342.197920023151</c:v>
                </c:pt>
                <c:pt idx="5438">
                  <c:v>44342.208336747688</c:v>
                </c:pt>
                <c:pt idx="5439">
                  <c:v>44342.218753472225</c:v>
                </c:pt>
                <c:pt idx="5440">
                  <c:v>44342.229170196762</c:v>
                </c:pt>
                <c:pt idx="5441">
                  <c:v>44342.2395869213</c:v>
                </c:pt>
                <c:pt idx="5442">
                  <c:v>44342.250003645837</c:v>
                </c:pt>
                <c:pt idx="5443">
                  <c:v>44342.260420370367</c:v>
                </c:pt>
                <c:pt idx="5444">
                  <c:v>44342.270837094904</c:v>
                </c:pt>
                <c:pt idx="5445">
                  <c:v>44342.281253819441</c:v>
                </c:pt>
                <c:pt idx="5446">
                  <c:v>44342.291670543978</c:v>
                </c:pt>
                <c:pt idx="5447">
                  <c:v>44342.302087268516</c:v>
                </c:pt>
                <c:pt idx="5448">
                  <c:v>44342.312503993053</c:v>
                </c:pt>
                <c:pt idx="5449">
                  <c:v>44342.32292071759</c:v>
                </c:pt>
                <c:pt idx="5450">
                  <c:v>44342.333337442127</c:v>
                </c:pt>
                <c:pt idx="5451">
                  <c:v>44342.343754166664</c:v>
                </c:pt>
                <c:pt idx="5452">
                  <c:v>44342.354170891202</c:v>
                </c:pt>
                <c:pt idx="5453">
                  <c:v>44342.364587615739</c:v>
                </c:pt>
                <c:pt idx="5454">
                  <c:v>44342.375004340276</c:v>
                </c:pt>
                <c:pt idx="5455">
                  <c:v>44342.385421064813</c:v>
                </c:pt>
                <c:pt idx="5456">
                  <c:v>44342.39583778935</c:v>
                </c:pt>
                <c:pt idx="5457">
                  <c:v>44342.406254513888</c:v>
                </c:pt>
                <c:pt idx="5458">
                  <c:v>44342.416671238425</c:v>
                </c:pt>
                <c:pt idx="5459">
                  <c:v>44342.427087962962</c:v>
                </c:pt>
                <c:pt idx="5460">
                  <c:v>44342.437504687499</c:v>
                </c:pt>
                <c:pt idx="5461">
                  <c:v>44342.447921412037</c:v>
                </c:pt>
                <c:pt idx="5462">
                  <c:v>44342.458338136574</c:v>
                </c:pt>
                <c:pt idx="5463">
                  <c:v>44342.468754861111</c:v>
                </c:pt>
                <c:pt idx="5464">
                  <c:v>44342.479171585648</c:v>
                </c:pt>
                <c:pt idx="5465">
                  <c:v>44342.489588310185</c:v>
                </c:pt>
                <c:pt idx="5466">
                  <c:v>44342.500005034723</c:v>
                </c:pt>
                <c:pt idx="5467">
                  <c:v>44342.510421874998</c:v>
                </c:pt>
                <c:pt idx="5468">
                  <c:v>44342.520838657409</c:v>
                </c:pt>
                <c:pt idx="5469">
                  <c:v>44342.531255439812</c:v>
                </c:pt>
                <c:pt idx="5470">
                  <c:v>44342.541672222222</c:v>
                </c:pt>
                <c:pt idx="5471">
                  <c:v>44342.552089004632</c:v>
                </c:pt>
                <c:pt idx="5472">
                  <c:v>44342.562505787035</c:v>
                </c:pt>
                <c:pt idx="5473">
                  <c:v>44342.572916666664</c:v>
                </c:pt>
                <c:pt idx="5474">
                  <c:v>44342.583333333336</c:v>
                </c:pt>
                <c:pt idx="5475">
                  <c:v>44342.59375</c:v>
                </c:pt>
                <c:pt idx="5476">
                  <c:v>44342.604166666664</c:v>
                </c:pt>
                <c:pt idx="5477">
                  <c:v>44342.61458321759</c:v>
                </c:pt>
                <c:pt idx="5478">
                  <c:v>44342.624999826388</c:v>
                </c:pt>
                <c:pt idx="5479">
                  <c:v>44342.635416435187</c:v>
                </c:pt>
                <c:pt idx="5480">
                  <c:v>44342.645833043978</c:v>
                </c:pt>
                <c:pt idx="5481">
                  <c:v>44342.656249652777</c:v>
                </c:pt>
                <c:pt idx="5482">
                  <c:v>44342.666666261575</c:v>
                </c:pt>
                <c:pt idx="5483">
                  <c:v>44342.677082870374</c:v>
                </c:pt>
                <c:pt idx="5484">
                  <c:v>44342.687499479165</c:v>
                </c:pt>
                <c:pt idx="5485">
                  <c:v>44342.697916087964</c:v>
                </c:pt>
                <c:pt idx="5486">
                  <c:v>44342.708332696762</c:v>
                </c:pt>
                <c:pt idx="5487">
                  <c:v>44342.718749305554</c:v>
                </c:pt>
                <c:pt idx="5488">
                  <c:v>44342.729165914352</c:v>
                </c:pt>
                <c:pt idx="5489">
                  <c:v>44342.739582523151</c:v>
                </c:pt>
                <c:pt idx="5490">
                  <c:v>44342.749999131942</c:v>
                </c:pt>
                <c:pt idx="5491">
                  <c:v>44342.76041574074</c:v>
                </c:pt>
                <c:pt idx="5492">
                  <c:v>44342.770832349539</c:v>
                </c:pt>
                <c:pt idx="5493">
                  <c:v>44342.78124895833</c:v>
                </c:pt>
                <c:pt idx="5494">
                  <c:v>44342.791665567129</c:v>
                </c:pt>
                <c:pt idx="5495">
                  <c:v>44342.802082002316</c:v>
                </c:pt>
                <c:pt idx="5496">
                  <c:v>44342.812498553241</c:v>
                </c:pt>
                <c:pt idx="5497">
                  <c:v>44342.822915104167</c:v>
                </c:pt>
                <c:pt idx="5498">
                  <c:v>44342.833331655092</c:v>
                </c:pt>
                <c:pt idx="5499">
                  <c:v>44342.843748206018</c:v>
                </c:pt>
                <c:pt idx="5500">
                  <c:v>44342.854164756944</c:v>
                </c:pt>
                <c:pt idx="5501">
                  <c:v>44342.864581307869</c:v>
                </c:pt>
                <c:pt idx="5502">
                  <c:v>44342.874997858795</c:v>
                </c:pt>
                <c:pt idx="5503">
                  <c:v>44342.88541440972</c:v>
                </c:pt>
                <c:pt idx="5504">
                  <c:v>44342.895830960646</c:v>
                </c:pt>
                <c:pt idx="5505">
                  <c:v>44342.906247511572</c:v>
                </c:pt>
                <c:pt idx="5506">
                  <c:v>44342.916664062497</c:v>
                </c:pt>
                <c:pt idx="5507">
                  <c:v>44342.927080613423</c:v>
                </c:pt>
                <c:pt idx="5508">
                  <c:v>44342.937497164348</c:v>
                </c:pt>
                <c:pt idx="5509">
                  <c:v>44342.947913715281</c:v>
                </c:pt>
                <c:pt idx="5510">
                  <c:v>44342.958330266207</c:v>
                </c:pt>
                <c:pt idx="5511">
                  <c:v>44342.968746817132</c:v>
                </c:pt>
                <c:pt idx="5512">
                  <c:v>44342.979163368058</c:v>
                </c:pt>
                <c:pt idx="5513">
                  <c:v>44342.989579918984</c:v>
                </c:pt>
                <c:pt idx="5514">
                  <c:v>44342.999996469909</c:v>
                </c:pt>
                <c:pt idx="5515">
                  <c:v>44343.010413020835</c:v>
                </c:pt>
                <c:pt idx="5516">
                  <c:v>44343.02082957176</c:v>
                </c:pt>
                <c:pt idx="5517">
                  <c:v>44343.031246122686</c:v>
                </c:pt>
                <c:pt idx="5518">
                  <c:v>44343.041662673611</c:v>
                </c:pt>
                <c:pt idx="5519">
                  <c:v>44343.052079224537</c:v>
                </c:pt>
                <c:pt idx="5520">
                  <c:v>44343.062495775463</c:v>
                </c:pt>
                <c:pt idx="5521">
                  <c:v>44343.072912326388</c:v>
                </c:pt>
                <c:pt idx="5522">
                  <c:v>44343.083328645836</c:v>
                </c:pt>
                <c:pt idx="5523">
                  <c:v>44343.093745138889</c:v>
                </c:pt>
                <c:pt idx="5524">
                  <c:v>44343.104161631942</c:v>
                </c:pt>
                <c:pt idx="5525">
                  <c:v>44343.114578125002</c:v>
                </c:pt>
                <c:pt idx="5526">
                  <c:v>44343.124994618054</c:v>
                </c:pt>
                <c:pt idx="5527">
                  <c:v>44343.135411111114</c:v>
                </c:pt>
                <c:pt idx="5528">
                  <c:v>44343.145827604167</c:v>
                </c:pt>
                <c:pt idx="5529">
                  <c:v>44343.15625</c:v>
                </c:pt>
                <c:pt idx="5530">
                  <c:v>44343.166672395833</c:v>
                </c:pt>
                <c:pt idx="5531">
                  <c:v>44343.177083333336</c:v>
                </c:pt>
                <c:pt idx="5532">
                  <c:v>44343.1875</c:v>
                </c:pt>
                <c:pt idx="5533">
                  <c:v>44343.197916666664</c:v>
                </c:pt>
                <c:pt idx="5534">
                  <c:v>44343.208333333336</c:v>
                </c:pt>
                <c:pt idx="5535">
                  <c:v>44343.21875</c:v>
                </c:pt>
                <c:pt idx="5536">
                  <c:v>44343.22916678241</c:v>
                </c:pt>
                <c:pt idx="5537">
                  <c:v>44343.239583506947</c:v>
                </c:pt>
                <c:pt idx="5538">
                  <c:v>44343.250000231485</c:v>
                </c:pt>
                <c:pt idx="5539">
                  <c:v>44343.260416956022</c:v>
                </c:pt>
                <c:pt idx="5540">
                  <c:v>44343.270833680559</c:v>
                </c:pt>
                <c:pt idx="5541">
                  <c:v>44343.281250405096</c:v>
                </c:pt>
                <c:pt idx="5542">
                  <c:v>44343.291667129626</c:v>
                </c:pt>
                <c:pt idx="5543">
                  <c:v>44343.302083854163</c:v>
                </c:pt>
                <c:pt idx="5544">
                  <c:v>44343.312500578701</c:v>
                </c:pt>
                <c:pt idx="5545">
                  <c:v>44343.322917303238</c:v>
                </c:pt>
                <c:pt idx="5546">
                  <c:v>44343.333334027775</c:v>
                </c:pt>
                <c:pt idx="5547">
                  <c:v>44343.343750752312</c:v>
                </c:pt>
                <c:pt idx="5548">
                  <c:v>44343.354167476849</c:v>
                </c:pt>
                <c:pt idx="5549">
                  <c:v>44343.364584201387</c:v>
                </c:pt>
                <c:pt idx="5550">
                  <c:v>44343.375000925924</c:v>
                </c:pt>
                <c:pt idx="5551">
                  <c:v>44343.385417650461</c:v>
                </c:pt>
                <c:pt idx="5552">
                  <c:v>44343.395834317133</c:v>
                </c:pt>
                <c:pt idx="5553">
                  <c:v>44343.40625104167</c:v>
                </c:pt>
                <c:pt idx="5554">
                  <c:v>44343.416667766207</c:v>
                </c:pt>
                <c:pt idx="5555">
                  <c:v>44343.427084490744</c:v>
                </c:pt>
                <c:pt idx="5556">
                  <c:v>44343.437501215281</c:v>
                </c:pt>
                <c:pt idx="5557">
                  <c:v>44343.447917939811</c:v>
                </c:pt>
                <c:pt idx="5558">
                  <c:v>44343.458334664349</c:v>
                </c:pt>
                <c:pt idx="5559">
                  <c:v>44343.468751388886</c:v>
                </c:pt>
                <c:pt idx="5560">
                  <c:v>44343.479168113423</c:v>
                </c:pt>
                <c:pt idx="5561">
                  <c:v>44343.48958483796</c:v>
                </c:pt>
                <c:pt idx="5562">
                  <c:v>44343.500001562497</c:v>
                </c:pt>
                <c:pt idx="5563">
                  <c:v>44343.510418287035</c:v>
                </c:pt>
                <c:pt idx="5564">
                  <c:v>44343.520835011572</c:v>
                </c:pt>
                <c:pt idx="5565">
                  <c:v>44343.531251736109</c:v>
                </c:pt>
                <c:pt idx="5566">
                  <c:v>44343.541668460646</c:v>
                </c:pt>
                <c:pt idx="5567">
                  <c:v>44343.552085185183</c:v>
                </c:pt>
                <c:pt idx="5568">
                  <c:v>44343.562501909721</c:v>
                </c:pt>
                <c:pt idx="5569">
                  <c:v>44343.572918634258</c:v>
                </c:pt>
                <c:pt idx="5570">
                  <c:v>44343.583335358795</c:v>
                </c:pt>
                <c:pt idx="5571">
                  <c:v>44343.593752083332</c:v>
                </c:pt>
                <c:pt idx="5572">
                  <c:v>44343.604168807869</c:v>
                </c:pt>
                <c:pt idx="5573">
                  <c:v>44343.614585532407</c:v>
                </c:pt>
                <c:pt idx="5574">
                  <c:v>44343.625002256944</c:v>
                </c:pt>
                <c:pt idx="5575">
                  <c:v>44343.635418981481</c:v>
                </c:pt>
                <c:pt idx="5576">
                  <c:v>44343.645835706018</c:v>
                </c:pt>
                <c:pt idx="5577">
                  <c:v>44343.656252430555</c:v>
                </c:pt>
                <c:pt idx="5578">
                  <c:v>44343.666669155093</c:v>
                </c:pt>
                <c:pt idx="5579">
                  <c:v>44343.67708587963</c:v>
                </c:pt>
                <c:pt idx="5580">
                  <c:v>44343.687502604167</c:v>
                </c:pt>
                <c:pt idx="5581">
                  <c:v>44343.697919328704</c:v>
                </c:pt>
                <c:pt idx="5582">
                  <c:v>44343.708336053242</c:v>
                </c:pt>
                <c:pt idx="5583">
                  <c:v>44343.718752777779</c:v>
                </c:pt>
                <c:pt idx="5584">
                  <c:v>44343.729169502316</c:v>
                </c:pt>
                <c:pt idx="5585">
                  <c:v>44343.739586226853</c:v>
                </c:pt>
                <c:pt idx="5586">
                  <c:v>44343.75000295139</c:v>
                </c:pt>
                <c:pt idx="5587">
                  <c:v>44343.760419675928</c:v>
                </c:pt>
                <c:pt idx="5588">
                  <c:v>44343.770836400465</c:v>
                </c:pt>
                <c:pt idx="5589">
                  <c:v>44343.781253125002</c:v>
                </c:pt>
                <c:pt idx="5590">
                  <c:v>44343.791669849539</c:v>
                </c:pt>
                <c:pt idx="5591">
                  <c:v>44343.802086574076</c:v>
                </c:pt>
                <c:pt idx="5592">
                  <c:v>44343.812503298614</c:v>
                </c:pt>
                <c:pt idx="5593">
                  <c:v>44343.822920023151</c:v>
                </c:pt>
                <c:pt idx="5594">
                  <c:v>44343.833336747688</c:v>
                </c:pt>
                <c:pt idx="5595">
                  <c:v>44343.843753472225</c:v>
                </c:pt>
                <c:pt idx="5596">
                  <c:v>44343.854170196762</c:v>
                </c:pt>
                <c:pt idx="5597">
                  <c:v>44343.8645869213</c:v>
                </c:pt>
                <c:pt idx="5598">
                  <c:v>44343.875003645837</c:v>
                </c:pt>
                <c:pt idx="5599">
                  <c:v>44343.885420370367</c:v>
                </c:pt>
                <c:pt idx="5600">
                  <c:v>44343.895837094904</c:v>
                </c:pt>
                <c:pt idx="5601">
                  <c:v>44343.906253819441</c:v>
                </c:pt>
                <c:pt idx="5602">
                  <c:v>44343.916670543978</c:v>
                </c:pt>
                <c:pt idx="5603">
                  <c:v>44343.927087268516</c:v>
                </c:pt>
                <c:pt idx="5604">
                  <c:v>44343.937503993053</c:v>
                </c:pt>
                <c:pt idx="5605">
                  <c:v>44343.94792071759</c:v>
                </c:pt>
                <c:pt idx="5606">
                  <c:v>44343.958337442127</c:v>
                </c:pt>
                <c:pt idx="5607">
                  <c:v>44343.968754108799</c:v>
                </c:pt>
                <c:pt idx="5608">
                  <c:v>44343.979170833336</c:v>
                </c:pt>
                <c:pt idx="5609">
                  <c:v>44343.989587557873</c:v>
                </c:pt>
                <c:pt idx="5610">
                  <c:v>44344.00000428241</c:v>
                </c:pt>
                <c:pt idx="5611">
                  <c:v>44344.010421006948</c:v>
                </c:pt>
                <c:pt idx="5612">
                  <c:v>44344.020837731485</c:v>
                </c:pt>
                <c:pt idx="5613">
                  <c:v>44344.031254456022</c:v>
                </c:pt>
                <c:pt idx="5614">
                  <c:v>44344.041671180552</c:v>
                </c:pt>
                <c:pt idx="5615">
                  <c:v>44344.052087905089</c:v>
                </c:pt>
                <c:pt idx="5616">
                  <c:v>44344.062504629626</c:v>
                </c:pt>
                <c:pt idx="5617">
                  <c:v>44344.072921354164</c:v>
                </c:pt>
                <c:pt idx="5618">
                  <c:v>44344.083338078701</c:v>
                </c:pt>
                <c:pt idx="5619">
                  <c:v>44344.093754803238</c:v>
                </c:pt>
                <c:pt idx="5620">
                  <c:v>44344.104171527775</c:v>
                </c:pt>
                <c:pt idx="5621">
                  <c:v>44344.114588252312</c:v>
                </c:pt>
                <c:pt idx="5622">
                  <c:v>44344.12500497685</c:v>
                </c:pt>
                <c:pt idx="5623">
                  <c:v>44344.135421701387</c:v>
                </c:pt>
                <c:pt idx="5624">
                  <c:v>44344.145838425924</c:v>
                </c:pt>
                <c:pt idx="5625">
                  <c:v>44344.156255150461</c:v>
                </c:pt>
                <c:pt idx="5626">
                  <c:v>44344.166671874998</c:v>
                </c:pt>
                <c:pt idx="5627">
                  <c:v>44344.177088599536</c:v>
                </c:pt>
                <c:pt idx="5628">
                  <c:v>44344.187505324073</c:v>
                </c:pt>
                <c:pt idx="5629">
                  <c:v>44344.19792204861</c:v>
                </c:pt>
                <c:pt idx="5630">
                  <c:v>44344.208338773147</c:v>
                </c:pt>
                <c:pt idx="5631">
                  <c:v>44344.218755497684</c:v>
                </c:pt>
                <c:pt idx="5632">
                  <c:v>44344.229172222222</c:v>
                </c:pt>
                <c:pt idx="5633">
                  <c:v>44344.239588946759</c:v>
                </c:pt>
                <c:pt idx="5634">
                  <c:v>44344.250005671296</c:v>
                </c:pt>
                <c:pt idx="5635">
                  <c:v>44344.260422395833</c:v>
                </c:pt>
                <c:pt idx="5636">
                  <c:v>44344.270833333336</c:v>
                </c:pt>
                <c:pt idx="5637">
                  <c:v>44344.28125</c:v>
                </c:pt>
                <c:pt idx="5638">
                  <c:v>44344.291666666664</c:v>
                </c:pt>
                <c:pt idx="5639">
                  <c:v>44344.302083333336</c:v>
                </c:pt>
                <c:pt idx="5640">
                  <c:v>44344.3125</c:v>
                </c:pt>
                <c:pt idx="5641">
                  <c:v>44344.322916666664</c:v>
                </c:pt>
                <c:pt idx="5642">
                  <c:v>44344.333333333336</c:v>
                </c:pt>
                <c:pt idx="5643">
                  <c:v>44344.34375</c:v>
                </c:pt>
                <c:pt idx="5644">
                  <c:v>44344.354166666664</c:v>
                </c:pt>
                <c:pt idx="5645">
                  <c:v>44344.364583333336</c:v>
                </c:pt>
                <c:pt idx="5646">
                  <c:v>44344.375</c:v>
                </c:pt>
                <c:pt idx="5647">
                  <c:v>44344.385416666664</c:v>
                </c:pt>
                <c:pt idx="5648">
                  <c:v>44344.395833333336</c:v>
                </c:pt>
                <c:pt idx="5649">
                  <c:v>44344.40625</c:v>
                </c:pt>
                <c:pt idx="5650">
                  <c:v>44344.416666666664</c:v>
                </c:pt>
                <c:pt idx="5651">
                  <c:v>44344.427083333336</c:v>
                </c:pt>
                <c:pt idx="5652">
                  <c:v>44344.4375</c:v>
                </c:pt>
                <c:pt idx="5653">
                  <c:v>44344.447916666664</c:v>
                </c:pt>
                <c:pt idx="5654">
                  <c:v>44344.458333333336</c:v>
                </c:pt>
                <c:pt idx="5655">
                  <c:v>44344.46875</c:v>
                </c:pt>
                <c:pt idx="5656">
                  <c:v>44344.479166666664</c:v>
                </c:pt>
                <c:pt idx="5657">
                  <c:v>44344.489583333336</c:v>
                </c:pt>
                <c:pt idx="5658">
                  <c:v>44344.5</c:v>
                </c:pt>
                <c:pt idx="5659">
                  <c:v>44344.510416666664</c:v>
                </c:pt>
                <c:pt idx="5660">
                  <c:v>44344.520833333336</c:v>
                </c:pt>
                <c:pt idx="5661">
                  <c:v>44344.53125</c:v>
                </c:pt>
                <c:pt idx="5662">
                  <c:v>44344.541666666664</c:v>
                </c:pt>
                <c:pt idx="5663">
                  <c:v>44344.552083333336</c:v>
                </c:pt>
                <c:pt idx="5664">
                  <c:v>44344.5625</c:v>
                </c:pt>
                <c:pt idx="5665">
                  <c:v>44344.572916666664</c:v>
                </c:pt>
                <c:pt idx="5666">
                  <c:v>44344.583333333336</c:v>
                </c:pt>
                <c:pt idx="5667">
                  <c:v>44344.59375</c:v>
                </c:pt>
                <c:pt idx="5668">
                  <c:v>44344.604166666664</c:v>
                </c:pt>
                <c:pt idx="5669">
                  <c:v>44344.614583333336</c:v>
                </c:pt>
                <c:pt idx="5670">
                  <c:v>44344.625</c:v>
                </c:pt>
                <c:pt idx="5671">
                  <c:v>44344.635416666664</c:v>
                </c:pt>
                <c:pt idx="5672">
                  <c:v>44344.645833333336</c:v>
                </c:pt>
                <c:pt idx="5673">
                  <c:v>44344.65625</c:v>
                </c:pt>
                <c:pt idx="5674">
                  <c:v>44344.666666666664</c:v>
                </c:pt>
                <c:pt idx="5675">
                  <c:v>44344.677083333336</c:v>
                </c:pt>
                <c:pt idx="5676">
                  <c:v>44344.6875</c:v>
                </c:pt>
                <c:pt idx="5677">
                  <c:v>44344.697916666664</c:v>
                </c:pt>
                <c:pt idx="5678">
                  <c:v>44344.708333333336</c:v>
                </c:pt>
                <c:pt idx="5679">
                  <c:v>44344.71875</c:v>
                </c:pt>
                <c:pt idx="5680">
                  <c:v>44344.729166666664</c:v>
                </c:pt>
                <c:pt idx="5681">
                  <c:v>44344.739583333336</c:v>
                </c:pt>
                <c:pt idx="5682">
                  <c:v>44344.75</c:v>
                </c:pt>
                <c:pt idx="5683">
                  <c:v>44344.760416666664</c:v>
                </c:pt>
                <c:pt idx="5684">
                  <c:v>44344.770833333336</c:v>
                </c:pt>
                <c:pt idx="5685">
                  <c:v>44344.78125</c:v>
                </c:pt>
                <c:pt idx="5686">
                  <c:v>44344.791666666664</c:v>
                </c:pt>
                <c:pt idx="5687">
                  <c:v>44344.802083333336</c:v>
                </c:pt>
                <c:pt idx="5688">
                  <c:v>44344.8125</c:v>
                </c:pt>
                <c:pt idx="5689">
                  <c:v>44344.822916666664</c:v>
                </c:pt>
                <c:pt idx="5690">
                  <c:v>44344.833333333336</c:v>
                </c:pt>
                <c:pt idx="5691">
                  <c:v>44344.84375</c:v>
                </c:pt>
                <c:pt idx="5692">
                  <c:v>44344.854166666664</c:v>
                </c:pt>
                <c:pt idx="5693">
                  <c:v>44344.864583333336</c:v>
                </c:pt>
                <c:pt idx="5694">
                  <c:v>44344.875</c:v>
                </c:pt>
                <c:pt idx="5695">
                  <c:v>44344.885416666664</c:v>
                </c:pt>
                <c:pt idx="5696">
                  <c:v>44344.895833333336</c:v>
                </c:pt>
                <c:pt idx="5697">
                  <c:v>44344.90625</c:v>
                </c:pt>
                <c:pt idx="5698">
                  <c:v>44344.916666666664</c:v>
                </c:pt>
                <c:pt idx="5699">
                  <c:v>44344.927083333336</c:v>
                </c:pt>
                <c:pt idx="5700">
                  <c:v>44344.9375</c:v>
                </c:pt>
                <c:pt idx="5701">
                  <c:v>44344.947916666664</c:v>
                </c:pt>
                <c:pt idx="5702">
                  <c:v>44344.958333333336</c:v>
                </c:pt>
                <c:pt idx="5703">
                  <c:v>44344.96875</c:v>
                </c:pt>
                <c:pt idx="5704">
                  <c:v>44344.979166666664</c:v>
                </c:pt>
                <c:pt idx="5705">
                  <c:v>44344.989583333336</c:v>
                </c:pt>
                <c:pt idx="5706">
                  <c:v>44345</c:v>
                </c:pt>
                <c:pt idx="5707">
                  <c:v>44345.010416666664</c:v>
                </c:pt>
                <c:pt idx="5708">
                  <c:v>44345.020833333336</c:v>
                </c:pt>
                <c:pt idx="5709">
                  <c:v>44345.03125</c:v>
                </c:pt>
                <c:pt idx="5710">
                  <c:v>44345.041666666664</c:v>
                </c:pt>
                <c:pt idx="5711">
                  <c:v>44345.052083333336</c:v>
                </c:pt>
                <c:pt idx="5712">
                  <c:v>44345.0625</c:v>
                </c:pt>
                <c:pt idx="5713">
                  <c:v>44345.072916666664</c:v>
                </c:pt>
                <c:pt idx="5714">
                  <c:v>44345.083333333336</c:v>
                </c:pt>
                <c:pt idx="5715">
                  <c:v>44345.09375</c:v>
                </c:pt>
                <c:pt idx="5716">
                  <c:v>44345.104166666664</c:v>
                </c:pt>
                <c:pt idx="5717">
                  <c:v>44345.114583333336</c:v>
                </c:pt>
                <c:pt idx="5718">
                  <c:v>44345.125</c:v>
                </c:pt>
                <c:pt idx="5719">
                  <c:v>44345.135416666664</c:v>
                </c:pt>
                <c:pt idx="5720">
                  <c:v>44345.145833333336</c:v>
                </c:pt>
                <c:pt idx="5721">
                  <c:v>44345.15625</c:v>
                </c:pt>
                <c:pt idx="5722">
                  <c:v>44345.166666666664</c:v>
                </c:pt>
                <c:pt idx="5723">
                  <c:v>44345.177083333336</c:v>
                </c:pt>
                <c:pt idx="5724">
                  <c:v>44345.1875</c:v>
                </c:pt>
                <c:pt idx="5725">
                  <c:v>44345.197916666664</c:v>
                </c:pt>
                <c:pt idx="5726">
                  <c:v>44345.208333333336</c:v>
                </c:pt>
                <c:pt idx="5727">
                  <c:v>44345.21875</c:v>
                </c:pt>
                <c:pt idx="5728">
                  <c:v>44345.229166666664</c:v>
                </c:pt>
                <c:pt idx="5729">
                  <c:v>44345.239583333336</c:v>
                </c:pt>
                <c:pt idx="5730">
                  <c:v>44345.25</c:v>
                </c:pt>
                <c:pt idx="5731">
                  <c:v>44345.260416666664</c:v>
                </c:pt>
                <c:pt idx="5732">
                  <c:v>44345.270833333336</c:v>
                </c:pt>
                <c:pt idx="5733">
                  <c:v>44345.28125</c:v>
                </c:pt>
                <c:pt idx="5734">
                  <c:v>44345.291666666664</c:v>
                </c:pt>
                <c:pt idx="5735">
                  <c:v>44345.302083333336</c:v>
                </c:pt>
                <c:pt idx="5736">
                  <c:v>44345.3125</c:v>
                </c:pt>
                <c:pt idx="5737">
                  <c:v>44345.322916666664</c:v>
                </c:pt>
                <c:pt idx="5738">
                  <c:v>44345.333333333336</c:v>
                </c:pt>
                <c:pt idx="5739">
                  <c:v>44345.34375</c:v>
                </c:pt>
                <c:pt idx="5740">
                  <c:v>44345.354166666664</c:v>
                </c:pt>
                <c:pt idx="5741">
                  <c:v>44345.364583333336</c:v>
                </c:pt>
                <c:pt idx="5742">
                  <c:v>44345.375</c:v>
                </c:pt>
                <c:pt idx="5743">
                  <c:v>44345.385416666664</c:v>
                </c:pt>
                <c:pt idx="5744">
                  <c:v>44345.395833043978</c:v>
                </c:pt>
                <c:pt idx="5745">
                  <c:v>44345.406249652777</c:v>
                </c:pt>
                <c:pt idx="5746">
                  <c:v>44345.416666261575</c:v>
                </c:pt>
                <c:pt idx="5747">
                  <c:v>44345.427082870374</c:v>
                </c:pt>
                <c:pt idx="5748">
                  <c:v>44345.437499479165</c:v>
                </c:pt>
                <c:pt idx="5749">
                  <c:v>44345.447916087964</c:v>
                </c:pt>
                <c:pt idx="5750">
                  <c:v>44345.458332696762</c:v>
                </c:pt>
                <c:pt idx="5751">
                  <c:v>44345.468749305554</c:v>
                </c:pt>
                <c:pt idx="5752">
                  <c:v>44345.479165914352</c:v>
                </c:pt>
                <c:pt idx="5753">
                  <c:v>44345.489582523151</c:v>
                </c:pt>
                <c:pt idx="5754">
                  <c:v>44345.499999131942</c:v>
                </c:pt>
                <c:pt idx="5755">
                  <c:v>44345.51041574074</c:v>
                </c:pt>
                <c:pt idx="5756">
                  <c:v>44345.520832349539</c:v>
                </c:pt>
                <c:pt idx="5757">
                  <c:v>44345.53124895833</c:v>
                </c:pt>
                <c:pt idx="5758">
                  <c:v>44345.541665567129</c:v>
                </c:pt>
                <c:pt idx="5759">
                  <c:v>44345.552082175927</c:v>
                </c:pt>
                <c:pt idx="5760">
                  <c:v>44345.562498784719</c:v>
                </c:pt>
                <c:pt idx="5761">
                  <c:v>44345.572915393517</c:v>
                </c:pt>
                <c:pt idx="5762">
                  <c:v>44345.583332002316</c:v>
                </c:pt>
                <c:pt idx="5763">
                  <c:v>44345.593748611114</c:v>
                </c:pt>
                <c:pt idx="5764">
                  <c:v>44345.604165219906</c:v>
                </c:pt>
                <c:pt idx="5765">
                  <c:v>44345.614581828704</c:v>
                </c:pt>
                <c:pt idx="5766">
                  <c:v>44345.624998437503</c:v>
                </c:pt>
                <c:pt idx="5767">
                  <c:v>44345.635415046294</c:v>
                </c:pt>
                <c:pt idx="5768">
                  <c:v>44345.645831655092</c:v>
                </c:pt>
                <c:pt idx="5769">
                  <c:v>44345.656248263891</c:v>
                </c:pt>
                <c:pt idx="5770">
                  <c:v>44345.666664872682</c:v>
                </c:pt>
                <c:pt idx="5771">
                  <c:v>44345.677081481481</c:v>
                </c:pt>
                <c:pt idx="5772">
                  <c:v>44345.687498090279</c:v>
                </c:pt>
                <c:pt idx="5773">
                  <c:v>44345.697914699071</c:v>
                </c:pt>
                <c:pt idx="5774">
                  <c:v>44345.708331307869</c:v>
                </c:pt>
                <c:pt idx="5775">
                  <c:v>44345.718747916668</c:v>
                </c:pt>
                <c:pt idx="5776">
                  <c:v>44345.729164525466</c:v>
                </c:pt>
                <c:pt idx="5777">
                  <c:v>44345.739581134258</c:v>
                </c:pt>
                <c:pt idx="5778">
                  <c:v>44345.749997743056</c:v>
                </c:pt>
                <c:pt idx="5779">
                  <c:v>44345.760414351855</c:v>
                </c:pt>
                <c:pt idx="5780">
                  <c:v>44345.770830960646</c:v>
                </c:pt>
                <c:pt idx="5781">
                  <c:v>44345.781247569445</c:v>
                </c:pt>
                <c:pt idx="5782">
                  <c:v>44345.791664178243</c:v>
                </c:pt>
                <c:pt idx="5783">
                  <c:v>44345.802080787034</c:v>
                </c:pt>
                <c:pt idx="5784">
                  <c:v>44345.812497395833</c:v>
                </c:pt>
                <c:pt idx="5785">
                  <c:v>44345.822914004631</c:v>
                </c:pt>
                <c:pt idx="5786">
                  <c:v>44345.833330613423</c:v>
                </c:pt>
                <c:pt idx="5787">
                  <c:v>44345.843747222221</c:v>
                </c:pt>
                <c:pt idx="5788">
                  <c:v>44345.85416383102</c:v>
                </c:pt>
                <c:pt idx="5789">
                  <c:v>44345.864580439818</c:v>
                </c:pt>
                <c:pt idx="5790">
                  <c:v>44345.87499704861</c:v>
                </c:pt>
                <c:pt idx="5791">
                  <c:v>44345.885413657408</c:v>
                </c:pt>
                <c:pt idx="5792">
                  <c:v>44345.895830266207</c:v>
                </c:pt>
                <c:pt idx="5793">
                  <c:v>44345.906246874998</c:v>
                </c:pt>
                <c:pt idx="5794">
                  <c:v>44345.916663483797</c:v>
                </c:pt>
                <c:pt idx="5795">
                  <c:v>44345.927080092595</c:v>
                </c:pt>
                <c:pt idx="5796">
                  <c:v>44345.937496701386</c:v>
                </c:pt>
                <c:pt idx="5797">
                  <c:v>44345.947913310185</c:v>
                </c:pt>
                <c:pt idx="5798">
                  <c:v>44345.958329918984</c:v>
                </c:pt>
                <c:pt idx="5799">
                  <c:v>44345.968746527775</c:v>
                </c:pt>
                <c:pt idx="5800">
                  <c:v>44345.979163136573</c:v>
                </c:pt>
                <c:pt idx="5801">
                  <c:v>44345.989579745372</c:v>
                </c:pt>
                <c:pt idx="5802">
                  <c:v>44345.999996354163</c:v>
                </c:pt>
                <c:pt idx="5803">
                  <c:v>44346.010412962962</c:v>
                </c:pt>
                <c:pt idx="5804">
                  <c:v>44346.02082957176</c:v>
                </c:pt>
                <c:pt idx="5805">
                  <c:v>44346.031246180559</c:v>
                </c:pt>
                <c:pt idx="5806">
                  <c:v>44346.04166278935</c:v>
                </c:pt>
                <c:pt idx="5807">
                  <c:v>44346.052079398149</c:v>
                </c:pt>
                <c:pt idx="5808">
                  <c:v>44346.062496006947</c:v>
                </c:pt>
                <c:pt idx="5809">
                  <c:v>44346.072912615738</c:v>
                </c:pt>
                <c:pt idx="5810">
                  <c:v>44346.083329224537</c:v>
                </c:pt>
                <c:pt idx="5811">
                  <c:v>44346.093745833336</c:v>
                </c:pt>
                <c:pt idx="5812">
                  <c:v>44346.104162442127</c:v>
                </c:pt>
                <c:pt idx="5813">
                  <c:v>44346.114579050925</c:v>
                </c:pt>
                <c:pt idx="5814">
                  <c:v>44346.124995659724</c:v>
                </c:pt>
                <c:pt idx="5815">
                  <c:v>44346.135412268515</c:v>
                </c:pt>
                <c:pt idx="5816">
                  <c:v>44346.145828877314</c:v>
                </c:pt>
                <c:pt idx="5817">
                  <c:v>44346.156245486112</c:v>
                </c:pt>
                <c:pt idx="5818">
                  <c:v>44346.166662094911</c:v>
                </c:pt>
                <c:pt idx="5819">
                  <c:v>44346.177078703702</c:v>
                </c:pt>
                <c:pt idx="5820">
                  <c:v>44346.187495312501</c:v>
                </c:pt>
                <c:pt idx="5821">
                  <c:v>44346.197911921299</c:v>
                </c:pt>
                <c:pt idx="5822">
                  <c:v>44346.208328530091</c:v>
                </c:pt>
                <c:pt idx="5823">
                  <c:v>44346.218745138889</c:v>
                </c:pt>
                <c:pt idx="5824">
                  <c:v>44346.229161747688</c:v>
                </c:pt>
                <c:pt idx="5825">
                  <c:v>44346.239578356479</c:v>
                </c:pt>
                <c:pt idx="5826">
                  <c:v>44346.249994965277</c:v>
                </c:pt>
                <c:pt idx="5827">
                  <c:v>44346.260411574076</c:v>
                </c:pt>
                <c:pt idx="5828">
                  <c:v>44346.270828182867</c:v>
                </c:pt>
                <c:pt idx="5829">
                  <c:v>44346.281244791666</c:v>
                </c:pt>
                <c:pt idx="5830">
                  <c:v>44346.291661400464</c:v>
                </c:pt>
                <c:pt idx="5831">
                  <c:v>44346.302078009256</c:v>
                </c:pt>
                <c:pt idx="5832">
                  <c:v>44346.312494618054</c:v>
                </c:pt>
                <c:pt idx="5833">
                  <c:v>44346.32291116898</c:v>
                </c:pt>
                <c:pt idx="5834">
                  <c:v>44346.333327777778</c:v>
                </c:pt>
                <c:pt idx="5835">
                  <c:v>44346.343744386577</c:v>
                </c:pt>
                <c:pt idx="5836">
                  <c:v>44346.354160995368</c:v>
                </c:pt>
                <c:pt idx="5837">
                  <c:v>44346.364577604167</c:v>
                </c:pt>
                <c:pt idx="5838">
                  <c:v>44346.374994212965</c:v>
                </c:pt>
                <c:pt idx="5839">
                  <c:v>44346.385416666664</c:v>
                </c:pt>
                <c:pt idx="5840">
                  <c:v>44346.395833333336</c:v>
                </c:pt>
                <c:pt idx="5841">
                  <c:v>44346.40625</c:v>
                </c:pt>
                <c:pt idx="5842">
                  <c:v>44346.416666666664</c:v>
                </c:pt>
                <c:pt idx="5843">
                  <c:v>44346.427083333336</c:v>
                </c:pt>
                <c:pt idx="5844">
                  <c:v>44346.4375</c:v>
                </c:pt>
                <c:pt idx="5845">
                  <c:v>44346.447916666664</c:v>
                </c:pt>
                <c:pt idx="5846">
                  <c:v>44346.458333333336</c:v>
                </c:pt>
                <c:pt idx="5847">
                  <c:v>44346.46875</c:v>
                </c:pt>
                <c:pt idx="5848">
                  <c:v>44346.479166666664</c:v>
                </c:pt>
                <c:pt idx="5849">
                  <c:v>44346.489583333336</c:v>
                </c:pt>
                <c:pt idx="5850">
                  <c:v>44346.5</c:v>
                </c:pt>
                <c:pt idx="5851">
                  <c:v>44346.510416666664</c:v>
                </c:pt>
                <c:pt idx="5852">
                  <c:v>44346.520833333336</c:v>
                </c:pt>
                <c:pt idx="5853">
                  <c:v>44346.53125</c:v>
                </c:pt>
                <c:pt idx="5854">
                  <c:v>44346.541666666664</c:v>
                </c:pt>
                <c:pt idx="5855">
                  <c:v>44346.552083333336</c:v>
                </c:pt>
                <c:pt idx="5856">
                  <c:v>44346.5625</c:v>
                </c:pt>
                <c:pt idx="5857">
                  <c:v>44346.572916666664</c:v>
                </c:pt>
                <c:pt idx="5858">
                  <c:v>44346.583333333336</c:v>
                </c:pt>
                <c:pt idx="5859">
                  <c:v>44346.59375</c:v>
                </c:pt>
                <c:pt idx="5860">
                  <c:v>44346.604166666664</c:v>
                </c:pt>
                <c:pt idx="5861">
                  <c:v>44346.614583333336</c:v>
                </c:pt>
                <c:pt idx="5862">
                  <c:v>44346.625</c:v>
                </c:pt>
                <c:pt idx="5863">
                  <c:v>44346.635416666664</c:v>
                </c:pt>
                <c:pt idx="5864">
                  <c:v>44346.645833333336</c:v>
                </c:pt>
                <c:pt idx="5865">
                  <c:v>44346.65625</c:v>
                </c:pt>
                <c:pt idx="5866">
                  <c:v>44346.666666666664</c:v>
                </c:pt>
                <c:pt idx="5867">
                  <c:v>44346.677083333336</c:v>
                </c:pt>
                <c:pt idx="5868">
                  <c:v>44346.6875</c:v>
                </c:pt>
                <c:pt idx="5869">
                  <c:v>44346.697916666664</c:v>
                </c:pt>
                <c:pt idx="5870">
                  <c:v>44346.708333333336</c:v>
                </c:pt>
                <c:pt idx="5871">
                  <c:v>44346.71875</c:v>
                </c:pt>
                <c:pt idx="5872">
                  <c:v>44346.729166666664</c:v>
                </c:pt>
                <c:pt idx="5873">
                  <c:v>44346.739583333336</c:v>
                </c:pt>
                <c:pt idx="5874">
                  <c:v>44346.75</c:v>
                </c:pt>
                <c:pt idx="5875">
                  <c:v>44346.760416666664</c:v>
                </c:pt>
                <c:pt idx="5876">
                  <c:v>44346.770833333336</c:v>
                </c:pt>
                <c:pt idx="5877">
                  <c:v>44346.78125</c:v>
                </c:pt>
                <c:pt idx="5878">
                  <c:v>44346.791666666664</c:v>
                </c:pt>
                <c:pt idx="5879">
                  <c:v>44346.802083333336</c:v>
                </c:pt>
                <c:pt idx="5880">
                  <c:v>44346.8125</c:v>
                </c:pt>
                <c:pt idx="5881">
                  <c:v>44346.822916666664</c:v>
                </c:pt>
                <c:pt idx="5882">
                  <c:v>44346.833333333336</c:v>
                </c:pt>
                <c:pt idx="5883">
                  <c:v>44346.84375</c:v>
                </c:pt>
                <c:pt idx="5884">
                  <c:v>44346.854166666664</c:v>
                </c:pt>
                <c:pt idx="5885">
                  <c:v>44346.864583333336</c:v>
                </c:pt>
                <c:pt idx="5886">
                  <c:v>44346.875</c:v>
                </c:pt>
                <c:pt idx="5887">
                  <c:v>44346.885416666664</c:v>
                </c:pt>
                <c:pt idx="5888">
                  <c:v>44346.895833333336</c:v>
                </c:pt>
                <c:pt idx="5889">
                  <c:v>44346.90625</c:v>
                </c:pt>
                <c:pt idx="5890">
                  <c:v>44346.916666666664</c:v>
                </c:pt>
                <c:pt idx="5891">
                  <c:v>44346.927083333336</c:v>
                </c:pt>
                <c:pt idx="5892">
                  <c:v>44346.9375</c:v>
                </c:pt>
                <c:pt idx="5893">
                  <c:v>44346.947916666664</c:v>
                </c:pt>
                <c:pt idx="5894">
                  <c:v>44346.958333333336</c:v>
                </c:pt>
                <c:pt idx="5895">
                  <c:v>44346.96875</c:v>
                </c:pt>
                <c:pt idx="5896">
                  <c:v>44346.979166666664</c:v>
                </c:pt>
                <c:pt idx="5897">
                  <c:v>44346.989583333336</c:v>
                </c:pt>
                <c:pt idx="5898">
                  <c:v>44347</c:v>
                </c:pt>
                <c:pt idx="5899">
                  <c:v>44347.010416666664</c:v>
                </c:pt>
                <c:pt idx="5900">
                  <c:v>44347.020833333336</c:v>
                </c:pt>
                <c:pt idx="5901">
                  <c:v>44347.03125</c:v>
                </c:pt>
                <c:pt idx="5902">
                  <c:v>44347.041666666664</c:v>
                </c:pt>
                <c:pt idx="5903">
                  <c:v>44347.052083333336</c:v>
                </c:pt>
                <c:pt idx="5904">
                  <c:v>44347.0625</c:v>
                </c:pt>
                <c:pt idx="5905">
                  <c:v>44347.072916666664</c:v>
                </c:pt>
                <c:pt idx="5906">
                  <c:v>44347.083333333336</c:v>
                </c:pt>
                <c:pt idx="5907">
                  <c:v>44347.09375</c:v>
                </c:pt>
                <c:pt idx="5908">
                  <c:v>44347.104166666664</c:v>
                </c:pt>
                <c:pt idx="5909">
                  <c:v>44347.114583333336</c:v>
                </c:pt>
                <c:pt idx="5910">
                  <c:v>44347.125</c:v>
                </c:pt>
                <c:pt idx="5911">
                  <c:v>44347.135416666664</c:v>
                </c:pt>
                <c:pt idx="5912">
                  <c:v>44347.145833333336</c:v>
                </c:pt>
                <c:pt idx="5913">
                  <c:v>44347.15625</c:v>
                </c:pt>
                <c:pt idx="5914">
                  <c:v>44347.166666666664</c:v>
                </c:pt>
                <c:pt idx="5915">
                  <c:v>44347.177083333336</c:v>
                </c:pt>
                <c:pt idx="5916">
                  <c:v>44347.1875</c:v>
                </c:pt>
                <c:pt idx="5917">
                  <c:v>44347.197916666664</c:v>
                </c:pt>
                <c:pt idx="5918">
                  <c:v>44347.208333333336</c:v>
                </c:pt>
                <c:pt idx="5919">
                  <c:v>44347.21875</c:v>
                </c:pt>
                <c:pt idx="5920">
                  <c:v>44347.229166666664</c:v>
                </c:pt>
                <c:pt idx="5921">
                  <c:v>44347.239583333336</c:v>
                </c:pt>
                <c:pt idx="5922">
                  <c:v>44347.25</c:v>
                </c:pt>
                <c:pt idx="5923">
                  <c:v>44347.260416666664</c:v>
                </c:pt>
                <c:pt idx="5924">
                  <c:v>44347.270833333336</c:v>
                </c:pt>
                <c:pt idx="5925">
                  <c:v>44347.28125</c:v>
                </c:pt>
                <c:pt idx="5926">
                  <c:v>44347.291666666664</c:v>
                </c:pt>
                <c:pt idx="5927">
                  <c:v>44347.302083333336</c:v>
                </c:pt>
                <c:pt idx="5928">
                  <c:v>44347.3125</c:v>
                </c:pt>
                <c:pt idx="5929">
                  <c:v>44347.322916666664</c:v>
                </c:pt>
                <c:pt idx="5930">
                  <c:v>44347.333333333336</c:v>
                </c:pt>
                <c:pt idx="5931">
                  <c:v>44347.34375</c:v>
                </c:pt>
                <c:pt idx="5932">
                  <c:v>44347.354166666664</c:v>
                </c:pt>
                <c:pt idx="5933">
                  <c:v>44347.364583333336</c:v>
                </c:pt>
                <c:pt idx="5934">
                  <c:v>44347.375</c:v>
                </c:pt>
                <c:pt idx="5935">
                  <c:v>44347.385416666664</c:v>
                </c:pt>
                <c:pt idx="5936">
                  <c:v>44347.395833333336</c:v>
                </c:pt>
                <c:pt idx="5937">
                  <c:v>44347.40625</c:v>
                </c:pt>
                <c:pt idx="5938">
                  <c:v>44347.416666666664</c:v>
                </c:pt>
                <c:pt idx="5939">
                  <c:v>44347.427083333336</c:v>
                </c:pt>
                <c:pt idx="5940">
                  <c:v>44347.4375</c:v>
                </c:pt>
                <c:pt idx="5941">
                  <c:v>44347.447916666664</c:v>
                </c:pt>
                <c:pt idx="5942">
                  <c:v>44347.458333333336</c:v>
                </c:pt>
                <c:pt idx="5943">
                  <c:v>44347.46875</c:v>
                </c:pt>
                <c:pt idx="5944">
                  <c:v>44347.479166666664</c:v>
                </c:pt>
                <c:pt idx="5945">
                  <c:v>44347.489583333336</c:v>
                </c:pt>
                <c:pt idx="5946">
                  <c:v>44347.5</c:v>
                </c:pt>
                <c:pt idx="5947">
                  <c:v>44347.510416666664</c:v>
                </c:pt>
                <c:pt idx="5948">
                  <c:v>44347.520833333336</c:v>
                </c:pt>
                <c:pt idx="5949">
                  <c:v>44347.53125</c:v>
                </c:pt>
                <c:pt idx="5950">
                  <c:v>44347.541666666664</c:v>
                </c:pt>
                <c:pt idx="5951">
                  <c:v>44347.552083333336</c:v>
                </c:pt>
                <c:pt idx="5952">
                  <c:v>44347.5625</c:v>
                </c:pt>
                <c:pt idx="5953">
                  <c:v>44347.572916666664</c:v>
                </c:pt>
                <c:pt idx="5954">
                  <c:v>44347.583333333336</c:v>
                </c:pt>
                <c:pt idx="5955">
                  <c:v>44347.59375</c:v>
                </c:pt>
                <c:pt idx="5956">
                  <c:v>44347.604166666664</c:v>
                </c:pt>
                <c:pt idx="5957">
                  <c:v>44347.614583333336</c:v>
                </c:pt>
                <c:pt idx="5958">
                  <c:v>44347.625</c:v>
                </c:pt>
                <c:pt idx="5959">
                  <c:v>44347.635416666664</c:v>
                </c:pt>
                <c:pt idx="5960">
                  <c:v>44347.645833333336</c:v>
                </c:pt>
                <c:pt idx="5961">
                  <c:v>44347.65625</c:v>
                </c:pt>
                <c:pt idx="5962">
                  <c:v>44347.666666666664</c:v>
                </c:pt>
                <c:pt idx="5963">
                  <c:v>44347.677083333336</c:v>
                </c:pt>
                <c:pt idx="5964">
                  <c:v>44347.6875</c:v>
                </c:pt>
                <c:pt idx="5965">
                  <c:v>44347.697916666664</c:v>
                </c:pt>
                <c:pt idx="5966">
                  <c:v>44347.708333333336</c:v>
                </c:pt>
                <c:pt idx="5967">
                  <c:v>44347.71875</c:v>
                </c:pt>
                <c:pt idx="5968">
                  <c:v>44347.729166666664</c:v>
                </c:pt>
                <c:pt idx="5969">
                  <c:v>44347.739583333336</c:v>
                </c:pt>
                <c:pt idx="5970">
                  <c:v>44347.75</c:v>
                </c:pt>
                <c:pt idx="5971">
                  <c:v>44347.760416666664</c:v>
                </c:pt>
                <c:pt idx="5972">
                  <c:v>44347.770833333336</c:v>
                </c:pt>
                <c:pt idx="5973">
                  <c:v>44347.78125</c:v>
                </c:pt>
                <c:pt idx="5974">
                  <c:v>44347.791666666664</c:v>
                </c:pt>
                <c:pt idx="5975">
                  <c:v>44347.802083333336</c:v>
                </c:pt>
                <c:pt idx="5976">
                  <c:v>44347.8125</c:v>
                </c:pt>
                <c:pt idx="5977">
                  <c:v>44347.822916666664</c:v>
                </c:pt>
                <c:pt idx="5978">
                  <c:v>44347.833333333336</c:v>
                </c:pt>
                <c:pt idx="5979">
                  <c:v>44347.84375</c:v>
                </c:pt>
                <c:pt idx="5980">
                  <c:v>44347.854166666664</c:v>
                </c:pt>
                <c:pt idx="5981">
                  <c:v>44347.864583333336</c:v>
                </c:pt>
                <c:pt idx="5982">
                  <c:v>44347.875</c:v>
                </c:pt>
                <c:pt idx="5983">
                  <c:v>44347.885416666664</c:v>
                </c:pt>
                <c:pt idx="5984">
                  <c:v>44347.895833333336</c:v>
                </c:pt>
                <c:pt idx="5985">
                  <c:v>44347.90625</c:v>
                </c:pt>
                <c:pt idx="5986">
                  <c:v>44347.916666666664</c:v>
                </c:pt>
                <c:pt idx="5987">
                  <c:v>44347.927083333336</c:v>
                </c:pt>
                <c:pt idx="5988">
                  <c:v>44347.9375</c:v>
                </c:pt>
                <c:pt idx="5989">
                  <c:v>44347.947916666664</c:v>
                </c:pt>
                <c:pt idx="5990">
                  <c:v>44347.958333333336</c:v>
                </c:pt>
                <c:pt idx="5991">
                  <c:v>44347.96875</c:v>
                </c:pt>
                <c:pt idx="5992">
                  <c:v>44347.979166666664</c:v>
                </c:pt>
                <c:pt idx="5993">
                  <c:v>44347.989583333336</c:v>
                </c:pt>
                <c:pt idx="5994">
                  <c:v>44348</c:v>
                </c:pt>
                <c:pt idx="5995">
                  <c:v>44348.010416666664</c:v>
                </c:pt>
                <c:pt idx="5996">
                  <c:v>44348.020833333336</c:v>
                </c:pt>
                <c:pt idx="5997">
                  <c:v>44348.03125</c:v>
                </c:pt>
                <c:pt idx="5998">
                  <c:v>44348.041666666664</c:v>
                </c:pt>
                <c:pt idx="5999">
                  <c:v>44348.052083333336</c:v>
                </c:pt>
                <c:pt idx="6000">
                  <c:v>44348.0625</c:v>
                </c:pt>
                <c:pt idx="6001">
                  <c:v>44348.072916666664</c:v>
                </c:pt>
                <c:pt idx="6002">
                  <c:v>44348.083333333336</c:v>
                </c:pt>
                <c:pt idx="6003">
                  <c:v>44348.09375</c:v>
                </c:pt>
                <c:pt idx="6004">
                  <c:v>44348.104166666664</c:v>
                </c:pt>
                <c:pt idx="6005">
                  <c:v>44348.114583333336</c:v>
                </c:pt>
                <c:pt idx="6006">
                  <c:v>44348.125</c:v>
                </c:pt>
                <c:pt idx="6007">
                  <c:v>44348.135416666664</c:v>
                </c:pt>
                <c:pt idx="6008">
                  <c:v>44348.145833333336</c:v>
                </c:pt>
                <c:pt idx="6009">
                  <c:v>44348.15625</c:v>
                </c:pt>
                <c:pt idx="6010">
                  <c:v>44348.166666666664</c:v>
                </c:pt>
                <c:pt idx="6011">
                  <c:v>44348.177083333336</c:v>
                </c:pt>
                <c:pt idx="6012">
                  <c:v>44348.1875</c:v>
                </c:pt>
                <c:pt idx="6013">
                  <c:v>44348.197916666664</c:v>
                </c:pt>
                <c:pt idx="6014">
                  <c:v>44348.208333333336</c:v>
                </c:pt>
                <c:pt idx="6015">
                  <c:v>44348.21875</c:v>
                </c:pt>
                <c:pt idx="6016">
                  <c:v>44348.229166666664</c:v>
                </c:pt>
                <c:pt idx="6017">
                  <c:v>44348.239583333336</c:v>
                </c:pt>
                <c:pt idx="6018">
                  <c:v>44348.25</c:v>
                </c:pt>
                <c:pt idx="6019">
                  <c:v>44348.260416666664</c:v>
                </c:pt>
                <c:pt idx="6020">
                  <c:v>44348.270833333336</c:v>
                </c:pt>
                <c:pt idx="6021">
                  <c:v>44348.28125</c:v>
                </c:pt>
                <c:pt idx="6022">
                  <c:v>44348.291666666664</c:v>
                </c:pt>
                <c:pt idx="6023">
                  <c:v>44348.302083333336</c:v>
                </c:pt>
                <c:pt idx="6024">
                  <c:v>44348.3125</c:v>
                </c:pt>
                <c:pt idx="6025">
                  <c:v>44348.322916666664</c:v>
                </c:pt>
                <c:pt idx="6026">
                  <c:v>44348.333333333336</c:v>
                </c:pt>
                <c:pt idx="6027">
                  <c:v>44348.34375</c:v>
                </c:pt>
                <c:pt idx="6028">
                  <c:v>44348.354166666664</c:v>
                </c:pt>
                <c:pt idx="6029">
                  <c:v>44348.364583333336</c:v>
                </c:pt>
                <c:pt idx="6030">
                  <c:v>44348.375</c:v>
                </c:pt>
                <c:pt idx="6031">
                  <c:v>44348.385416666664</c:v>
                </c:pt>
                <c:pt idx="6032">
                  <c:v>44348.395833333336</c:v>
                </c:pt>
                <c:pt idx="6033">
                  <c:v>44348.40625</c:v>
                </c:pt>
                <c:pt idx="6034">
                  <c:v>44348.416666666664</c:v>
                </c:pt>
                <c:pt idx="6035">
                  <c:v>44348.427083333336</c:v>
                </c:pt>
                <c:pt idx="6036">
                  <c:v>44348.4375</c:v>
                </c:pt>
                <c:pt idx="6037">
                  <c:v>44348.447916666664</c:v>
                </c:pt>
                <c:pt idx="6038">
                  <c:v>44348.458333333336</c:v>
                </c:pt>
                <c:pt idx="6039">
                  <c:v>44348.46875</c:v>
                </c:pt>
                <c:pt idx="6040">
                  <c:v>44348.479166666664</c:v>
                </c:pt>
                <c:pt idx="6041">
                  <c:v>44348.489583333336</c:v>
                </c:pt>
                <c:pt idx="6042">
                  <c:v>44348.5</c:v>
                </c:pt>
                <c:pt idx="6043">
                  <c:v>44348.510416666664</c:v>
                </c:pt>
                <c:pt idx="6044">
                  <c:v>44348.520833333336</c:v>
                </c:pt>
                <c:pt idx="6045">
                  <c:v>44348.53125</c:v>
                </c:pt>
                <c:pt idx="6046">
                  <c:v>44348.541666666664</c:v>
                </c:pt>
                <c:pt idx="6047">
                  <c:v>44348.552083333336</c:v>
                </c:pt>
                <c:pt idx="6048">
                  <c:v>44348.5625</c:v>
                </c:pt>
                <c:pt idx="6049">
                  <c:v>44348.572916666664</c:v>
                </c:pt>
                <c:pt idx="6050">
                  <c:v>44348.583333333336</c:v>
                </c:pt>
                <c:pt idx="6051">
                  <c:v>44348.59375</c:v>
                </c:pt>
                <c:pt idx="6052">
                  <c:v>44348.604166666664</c:v>
                </c:pt>
                <c:pt idx="6053">
                  <c:v>44348.614583333336</c:v>
                </c:pt>
                <c:pt idx="6054">
                  <c:v>44348.625</c:v>
                </c:pt>
                <c:pt idx="6055">
                  <c:v>44348.635416666664</c:v>
                </c:pt>
                <c:pt idx="6056">
                  <c:v>44348.645833333336</c:v>
                </c:pt>
                <c:pt idx="6057">
                  <c:v>44348.65625</c:v>
                </c:pt>
                <c:pt idx="6058">
                  <c:v>44348.666666666664</c:v>
                </c:pt>
                <c:pt idx="6059">
                  <c:v>44348.677083333336</c:v>
                </c:pt>
                <c:pt idx="6060">
                  <c:v>44348.6875</c:v>
                </c:pt>
                <c:pt idx="6061">
                  <c:v>44348.697916666664</c:v>
                </c:pt>
                <c:pt idx="6062">
                  <c:v>44348.708333333336</c:v>
                </c:pt>
                <c:pt idx="6063">
                  <c:v>44348.71875</c:v>
                </c:pt>
                <c:pt idx="6064">
                  <c:v>44348.729166666664</c:v>
                </c:pt>
                <c:pt idx="6065">
                  <c:v>44348.739583333336</c:v>
                </c:pt>
                <c:pt idx="6066">
                  <c:v>44348.75</c:v>
                </c:pt>
                <c:pt idx="6067">
                  <c:v>44348.760416666664</c:v>
                </c:pt>
                <c:pt idx="6068">
                  <c:v>44348.770833333336</c:v>
                </c:pt>
                <c:pt idx="6069">
                  <c:v>44348.78125</c:v>
                </c:pt>
                <c:pt idx="6070">
                  <c:v>44348.791666666664</c:v>
                </c:pt>
                <c:pt idx="6071">
                  <c:v>44348.802083333336</c:v>
                </c:pt>
                <c:pt idx="6072">
                  <c:v>44348.8125</c:v>
                </c:pt>
                <c:pt idx="6073">
                  <c:v>44348.822916666664</c:v>
                </c:pt>
                <c:pt idx="6074">
                  <c:v>44348.833333333336</c:v>
                </c:pt>
                <c:pt idx="6075">
                  <c:v>44348.84375</c:v>
                </c:pt>
                <c:pt idx="6076">
                  <c:v>44348.854166666664</c:v>
                </c:pt>
                <c:pt idx="6077">
                  <c:v>44348.864583333336</c:v>
                </c:pt>
                <c:pt idx="6078">
                  <c:v>44348.875</c:v>
                </c:pt>
                <c:pt idx="6079">
                  <c:v>44348.885416666664</c:v>
                </c:pt>
                <c:pt idx="6080">
                  <c:v>44348.895833333336</c:v>
                </c:pt>
                <c:pt idx="6081">
                  <c:v>44348.90625</c:v>
                </c:pt>
                <c:pt idx="6082">
                  <c:v>44348.916666666664</c:v>
                </c:pt>
                <c:pt idx="6083">
                  <c:v>44348.927083333336</c:v>
                </c:pt>
                <c:pt idx="6084">
                  <c:v>44348.9375</c:v>
                </c:pt>
                <c:pt idx="6085">
                  <c:v>44348.947916666664</c:v>
                </c:pt>
                <c:pt idx="6086">
                  <c:v>44348.958333333336</c:v>
                </c:pt>
                <c:pt idx="6087">
                  <c:v>44348.96875</c:v>
                </c:pt>
                <c:pt idx="6088">
                  <c:v>44348.979166666664</c:v>
                </c:pt>
                <c:pt idx="6089">
                  <c:v>44348.989583333336</c:v>
                </c:pt>
                <c:pt idx="6090">
                  <c:v>44349</c:v>
                </c:pt>
                <c:pt idx="6091">
                  <c:v>44349.010416666664</c:v>
                </c:pt>
                <c:pt idx="6092">
                  <c:v>44349.020833333336</c:v>
                </c:pt>
                <c:pt idx="6093">
                  <c:v>44349.03125</c:v>
                </c:pt>
                <c:pt idx="6094">
                  <c:v>44349.041666666664</c:v>
                </c:pt>
                <c:pt idx="6095">
                  <c:v>44349.052083333336</c:v>
                </c:pt>
                <c:pt idx="6096">
                  <c:v>44349.0625</c:v>
                </c:pt>
                <c:pt idx="6097">
                  <c:v>44349.072916666664</c:v>
                </c:pt>
                <c:pt idx="6098">
                  <c:v>44349.083333333336</c:v>
                </c:pt>
                <c:pt idx="6099">
                  <c:v>44349.09375</c:v>
                </c:pt>
                <c:pt idx="6100">
                  <c:v>44349.104166666664</c:v>
                </c:pt>
                <c:pt idx="6101">
                  <c:v>44349.114583333336</c:v>
                </c:pt>
                <c:pt idx="6102">
                  <c:v>44349.125</c:v>
                </c:pt>
                <c:pt idx="6103">
                  <c:v>44349.135416666664</c:v>
                </c:pt>
                <c:pt idx="6104">
                  <c:v>44349.145833333336</c:v>
                </c:pt>
                <c:pt idx="6105">
                  <c:v>44349.15625</c:v>
                </c:pt>
                <c:pt idx="6106">
                  <c:v>44349.166666666664</c:v>
                </c:pt>
                <c:pt idx="6107">
                  <c:v>44349.177083333336</c:v>
                </c:pt>
                <c:pt idx="6108">
                  <c:v>44349.1875</c:v>
                </c:pt>
                <c:pt idx="6109">
                  <c:v>44349.197916666664</c:v>
                </c:pt>
                <c:pt idx="6110">
                  <c:v>44349.208333333336</c:v>
                </c:pt>
                <c:pt idx="6111">
                  <c:v>44349.21875</c:v>
                </c:pt>
                <c:pt idx="6112">
                  <c:v>44349.229166666664</c:v>
                </c:pt>
                <c:pt idx="6113">
                  <c:v>44349.239583333336</c:v>
                </c:pt>
                <c:pt idx="6114">
                  <c:v>44349.25</c:v>
                </c:pt>
                <c:pt idx="6115">
                  <c:v>44349.260416666664</c:v>
                </c:pt>
                <c:pt idx="6116">
                  <c:v>44349.270833333336</c:v>
                </c:pt>
                <c:pt idx="6117">
                  <c:v>44349.28125</c:v>
                </c:pt>
                <c:pt idx="6118">
                  <c:v>44349.291666666664</c:v>
                </c:pt>
                <c:pt idx="6119">
                  <c:v>44349.302083333336</c:v>
                </c:pt>
                <c:pt idx="6120">
                  <c:v>44349.3125</c:v>
                </c:pt>
                <c:pt idx="6121">
                  <c:v>44349.322916666664</c:v>
                </c:pt>
                <c:pt idx="6122">
                  <c:v>44349.333333333336</c:v>
                </c:pt>
                <c:pt idx="6123">
                  <c:v>44349.34375</c:v>
                </c:pt>
                <c:pt idx="6124">
                  <c:v>44349.354166666664</c:v>
                </c:pt>
                <c:pt idx="6125">
                  <c:v>44349.364583333336</c:v>
                </c:pt>
                <c:pt idx="6126">
                  <c:v>44349.375</c:v>
                </c:pt>
                <c:pt idx="6127">
                  <c:v>44349.385416666664</c:v>
                </c:pt>
                <c:pt idx="6128">
                  <c:v>44349.395833333336</c:v>
                </c:pt>
                <c:pt idx="6129">
                  <c:v>44349.40625</c:v>
                </c:pt>
                <c:pt idx="6130">
                  <c:v>44349.416666666664</c:v>
                </c:pt>
                <c:pt idx="6131">
                  <c:v>44349.427083333336</c:v>
                </c:pt>
                <c:pt idx="6132">
                  <c:v>44349.4375</c:v>
                </c:pt>
                <c:pt idx="6133">
                  <c:v>44349.447916666664</c:v>
                </c:pt>
                <c:pt idx="6134">
                  <c:v>44349.458333333336</c:v>
                </c:pt>
                <c:pt idx="6135">
                  <c:v>44349.46875</c:v>
                </c:pt>
                <c:pt idx="6136">
                  <c:v>44349.479166666664</c:v>
                </c:pt>
                <c:pt idx="6137">
                  <c:v>44349.489583333336</c:v>
                </c:pt>
                <c:pt idx="6138">
                  <c:v>44349.5</c:v>
                </c:pt>
                <c:pt idx="6139">
                  <c:v>44349.510416666664</c:v>
                </c:pt>
                <c:pt idx="6140">
                  <c:v>44349.520833333336</c:v>
                </c:pt>
                <c:pt idx="6141">
                  <c:v>44349.531249826388</c:v>
                </c:pt>
                <c:pt idx="6142">
                  <c:v>44349.541666435187</c:v>
                </c:pt>
                <c:pt idx="6143">
                  <c:v>44349.552083043978</c:v>
                </c:pt>
                <c:pt idx="6144">
                  <c:v>44349.562499652777</c:v>
                </c:pt>
                <c:pt idx="6145">
                  <c:v>44349.572916261575</c:v>
                </c:pt>
                <c:pt idx="6146">
                  <c:v>44349.583332870374</c:v>
                </c:pt>
                <c:pt idx="6147">
                  <c:v>44349.593749479165</c:v>
                </c:pt>
                <c:pt idx="6148">
                  <c:v>44349.604166087964</c:v>
                </c:pt>
                <c:pt idx="6149">
                  <c:v>44349.614582696762</c:v>
                </c:pt>
                <c:pt idx="6150">
                  <c:v>44349.624999305554</c:v>
                </c:pt>
                <c:pt idx="6151">
                  <c:v>44349.635415914352</c:v>
                </c:pt>
                <c:pt idx="6152">
                  <c:v>44349.645832523151</c:v>
                </c:pt>
                <c:pt idx="6153">
                  <c:v>44349.656249131942</c:v>
                </c:pt>
                <c:pt idx="6154">
                  <c:v>44349.66666574074</c:v>
                </c:pt>
                <c:pt idx="6155">
                  <c:v>44349.677082349539</c:v>
                </c:pt>
                <c:pt idx="6156">
                  <c:v>44349.68749895833</c:v>
                </c:pt>
                <c:pt idx="6157">
                  <c:v>44349.697915567129</c:v>
                </c:pt>
                <c:pt idx="6158">
                  <c:v>44349.708332175927</c:v>
                </c:pt>
                <c:pt idx="6159">
                  <c:v>44349.718748784719</c:v>
                </c:pt>
                <c:pt idx="6160">
                  <c:v>44349.729165393517</c:v>
                </c:pt>
                <c:pt idx="6161">
                  <c:v>44349.739582002316</c:v>
                </c:pt>
                <c:pt idx="6162">
                  <c:v>44349.749998611114</c:v>
                </c:pt>
                <c:pt idx="6163">
                  <c:v>44349.760415219906</c:v>
                </c:pt>
                <c:pt idx="6164">
                  <c:v>44349.770831828704</c:v>
                </c:pt>
                <c:pt idx="6165">
                  <c:v>44349.781248437503</c:v>
                </c:pt>
                <c:pt idx="6166">
                  <c:v>44349.791665046294</c:v>
                </c:pt>
                <c:pt idx="6167">
                  <c:v>44349.802081655092</c:v>
                </c:pt>
                <c:pt idx="6168">
                  <c:v>44349.812498263891</c:v>
                </c:pt>
                <c:pt idx="6169">
                  <c:v>44349.822914872682</c:v>
                </c:pt>
                <c:pt idx="6170">
                  <c:v>44349.833331481481</c:v>
                </c:pt>
                <c:pt idx="6171">
                  <c:v>44349.843748090279</c:v>
                </c:pt>
                <c:pt idx="6172">
                  <c:v>44349.854164699071</c:v>
                </c:pt>
                <c:pt idx="6173">
                  <c:v>44349.864581307869</c:v>
                </c:pt>
                <c:pt idx="6174">
                  <c:v>44349.874997916668</c:v>
                </c:pt>
                <c:pt idx="6175">
                  <c:v>44349.885414525466</c:v>
                </c:pt>
                <c:pt idx="6176">
                  <c:v>44349.895831134258</c:v>
                </c:pt>
                <c:pt idx="6177">
                  <c:v>44349.906247743056</c:v>
                </c:pt>
                <c:pt idx="6178">
                  <c:v>44349.916664351855</c:v>
                </c:pt>
                <c:pt idx="6179">
                  <c:v>44349.927080960646</c:v>
                </c:pt>
                <c:pt idx="6180">
                  <c:v>44349.937497569445</c:v>
                </c:pt>
                <c:pt idx="6181">
                  <c:v>44349.947914178243</c:v>
                </c:pt>
                <c:pt idx="6182">
                  <c:v>44349.958330787034</c:v>
                </c:pt>
                <c:pt idx="6183">
                  <c:v>44349.968747395833</c:v>
                </c:pt>
                <c:pt idx="6184">
                  <c:v>44349.979164004631</c:v>
                </c:pt>
                <c:pt idx="6185">
                  <c:v>44349.989580613423</c:v>
                </c:pt>
                <c:pt idx="6186">
                  <c:v>44349.999997222221</c:v>
                </c:pt>
                <c:pt idx="6187">
                  <c:v>44350.01041383102</c:v>
                </c:pt>
                <c:pt idx="6188">
                  <c:v>44350.020830439818</c:v>
                </c:pt>
                <c:pt idx="6189">
                  <c:v>44350.03124704861</c:v>
                </c:pt>
                <c:pt idx="6190">
                  <c:v>44350.041663657408</c:v>
                </c:pt>
                <c:pt idx="6191">
                  <c:v>44350.052080266207</c:v>
                </c:pt>
                <c:pt idx="6192">
                  <c:v>44350.062496874998</c:v>
                </c:pt>
                <c:pt idx="6193">
                  <c:v>44350.072913483797</c:v>
                </c:pt>
                <c:pt idx="6194">
                  <c:v>44350.083330092595</c:v>
                </c:pt>
                <c:pt idx="6195">
                  <c:v>44350.093746701386</c:v>
                </c:pt>
                <c:pt idx="6196">
                  <c:v>44350.104163310185</c:v>
                </c:pt>
                <c:pt idx="6197">
                  <c:v>44350.114579918984</c:v>
                </c:pt>
                <c:pt idx="6198">
                  <c:v>44350.124996527775</c:v>
                </c:pt>
                <c:pt idx="6199">
                  <c:v>44350.135413136573</c:v>
                </c:pt>
                <c:pt idx="6200">
                  <c:v>44350.145829745372</c:v>
                </c:pt>
                <c:pt idx="6201">
                  <c:v>44350.156246354163</c:v>
                </c:pt>
                <c:pt idx="6202">
                  <c:v>44350.166662962962</c:v>
                </c:pt>
                <c:pt idx="6203">
                  <c:v>44350.17707957176</c:v>
                </c:pt>
                <c:pt idx="6204">
                  <c:v>44350.187496180559</c:v>
                </c:pt>
                <c:pt idx="6205">
                  <c:v>44350.19791278935</c:v>
                </c:pt>
                <c:pt idx="6206">
                  <c:v>44350.208329398149</c:v>
                </c:pt>
                <c:pt idx="6207">
                  <c:v>44350.218746006947</c:v>
                </c:pt>
                <c:pt idx="6208">
                  <c:v>44350.229162615738</c:v>
                </c:pt>
                <c:pt idx="6209">
                  <c:v>44350.239579224537</c:v>
                </c:pt>
                <c:pt idx="6210">
                  <c:v>44350.249995833336</c:v>
                </c:pt>
                <c:pt idx="6211">
                  <c:v>44350.260412442127</c:v>
                </c:pt>
                <c:pt idx="6212">
                  <c:v>44350.270829050925</c:v>
                </c:pt>
                <c:pt idx="6213">
                  <c:v>44350.281245659724</c:v>
                </c:pt>
                <c:pt idx="6214">
                  <c:v>44350.291662268515</c:v>
                </c:pt>
                <c:pt idx="6215">
                  <c:v>44350.302078877314</c:v>
                </c:pt>
                <c:pt idx="6216">
                  <c:v>44350.312495486112</c:v>
                </c:pt>
                <c:pt idx="6217">
                  <c:v>44350.322912094911</c:v>
                </c:pt>
                <c:pt idx="6218">
                  <c:v>44350.333328703702</c:v>
                </c:pt>
                <c:pt idx="6219">
                  <c:v>44350.343745312501</c:v>
                </c:pt>
                <c:pt idx="6220">
                  <c:v>44350.354161921299</c:v>
                </c:pt>
                <c:pt idx="6221">
                  <c:v>44350.364578530091</c:v>
                </c:pt>
                <c:pt idx="6222">
                  <c:v>44350.374995138889</c:v>
                </c:pt>
                <c:pt idx="6223">
                  <c:v>44350.385411747688</c:v>
                </c:pt>
                <c:pt idx="6224">
                  <c:v>44350.395828356479</c:v>
                </c:pt>
                <c:pt idx="6225">
                  <c:v>44350.406244965277</c:v>
                </c:pt>
                <c:pt idx="6226">
                  <c:v>44350.416661574076</c:v>
                </c:pt>
                <c:pt idx="6227">
                  <c:v>44350.427078182867</c:v>
                </c:pt>
                <c:pt idx="6228">
                  <c:v>44350.437494791666</c:v>
                </c:pt>
                <c:pt idx="6229">
                  <c:v>44350.447911226853</c:v>
                </c:pt>
                <c:pt idx="6230">
                  <c:v>44350.458327777778</c:v>
                </c:pt>
                <c:pt idx="6231">
                  <c:v>44350.468744328704</c:v>
                </c:pt>
                <c:pt idx="6232">
                  <c:v>44350.479166666664</c:v>
                </c:pt>
                <c:pt idx="6233">
                  <c:v>44350.489583333336</c:v>
                </c:pt>
                <c:pt idx="6234">
                  <c:v>44350.500000057873</c:v>
                </c:pt>
                <c:pt idx="6235">
                  <c:v>44350.51041678241</c:v>
                </c:pt>
                <c:pt idx="6236">
                  <c:v>44350.520833506947</c:v>
                </c:pt>
                <c:pt idx="6237">
                  <c:v>44350.531250231485</c:v>
                </c:pt>
                <c:pt idx="6238">
                  <c:v>44350.541666956022</c:v>
                </c:pt>
                <c:pt idx="6239">
                  <c:v>44350.552083680559</c:v>
                </c:pt>
                <c:pt idx="6240">
                  <c:v>44350.562500405096</c:v>
                </c:pt>
                <c:pt idx="6241">
                  <c:v>44350.572917129626</c:v>
                </c:pt>
                <c:pt idx="6242">
                  <c:v>44350.583333854163</c:v>
                </c:pt>
                <c:pt idx="6243">
                  <c:v>44350.593750578701</c:v>
                </c:pt>
                <c:pt idx="6244">
                  <c:v>44350.604167303238</c:v>
                </c:pt>
                <c:pt idx="6245">
                  <c:v>44350.614584027775</c:v>
                </c:pt>
                <c:pt idx="6246">
                  <c:v>44350.625000752312</c:v>
                </c:pt>
                <c:pt idx="6247">
                  <c:v>44350.635417476849</c:v>
                </c:pt>
                <c:pt idx="6248">
                  <c:v>44350.645834201387</c:v>
                </c:pt>
                <c:pt idx="6249">
                  <c:v>44350.656250925924</c:v>
                </c:pt>
                <c:pt idx="6250">
                  <c:v>44350.666667650461</c:v>
                </c:pt>
                <c:pt idx="6251">
                  <c:v>44350.677084374998</c:v>
                </c:pt>
                <c:pt idx="6252">
                  <c:v>44350.687501099535</c:v>
                </c:pt>
                <c:pt idx="6253">
                  <c:v>44350.697917824073</c:v>
                </c:pt>
                <c:pt idx="6254">
                  <c:v>44350.70833454861</c:v>
                </c:pt>
                <c:pt idx="6255">
                  <c:v>44350.718751273147</c:v>
                </c:pt>
                <c:pt idx="6256">
                  <c:v>44350.729167997684</c:v>
                </c:pt>
                <c:pt idx="6257">
                  <c:v>44350.739584722221</c:v>
                </c:pt>
                <c:pt idx="6258">
                  <c:v>44350.750001446759</c:v>
                </c:pt>
                <c:pt idx="6259">
                  <c:v>44350.760418171296</c:v>
                </c:pt>
                <c:pt idx="6260">
                  <c:v>44350.770834895833</c:v>
                </c:pt>
                <c:pt idx="6261">
                  <c:v>44350.78125162037</c:v>
                </c:pt>
                <c:pt idx="6262">
                  <c:v>44350.791668344908</c:v>
                </c:pt>
                <c:pt idx="6263">
                  <c:v>44350.802085069445</c:v>
                </c:pt>
                <c:pt idx="6264">
                  <c:v>44350.812501793982</c:v>
                </c:pt>
                <c:pt idx="6265">
                  <c:v>44350.822918518519</c:v>
                </c:pt>
                <c:pt idx="6266">
                  <c:v>44350.833335243056</c:v>
                </c:pt>
                <c:pt idx="6267">
                  <c:v>44350.843751967594</c:v>
                </c:pt>
                <c:pt idx="6268">
                  <c:v>44350.854168692131</c:v>
                </c:pt>
                <c:pt idx="6269">
                  <c:v>44350.864585416668</c:v>
                </c:pt>
                <c:pt idx="6270">
                  <c:v>44350.875002141205</c:v>
                </c:pt>
                <c:pt idx="6271">
                  <c:v>44350.885418865742</c:v>
                </c:pt>
                <c:pt idx="6272">
                  <c:v>44350.89583559028</c:v>
                </c:pt>
                <c:pt idx="6273">
                  <c:v>44350.906252314817</c:v>
                </c:pt>
                <c:pt idx="6274">
                  <c:v>44350.916669039354</c:v>
                </c:pt>
                <c:pt idx="6275">
                  <c:v>44350.927085763891</c:v>
                </c:pt>
                <c:pt idx="6276">
                  <c:v>44350.937502488428</c:v>
                </c:pt>
                <c:pt idx="6277">
                  <c:v>44350.947919212966</c:v>
                </c:pt>
                <c:pt idx="6278">
                  <c:v>44350.958335937503</c:v>
                </c:pt>
                <c:pt idx="6279">
                  <c:v>44350.96875266204</c:v>
                </c:pt>
                <c:pt idx="6280">
                  <c:v>44350.979169386577</c:v>
                </c:pt>
                <c:pt idx="6281">
                  <c:v>44350.989586111114</c:v>
                </c:pt>
                <c:pt idx="6282">
                  <c:v>44351.000002835652</c:v>
                </c:pt>
                <c:pt idx="6283">
                  <c:v>44351.010419560182</c:v>
                </c:pt>
                <c:pt idx="6284">
                  <c:v>44351.020836284719</c:v>
                </c:pt>
                <c:pt idx="6285">
                  <c:v>44351.031253009256</c:v>
                </c:pt>
                <c:pt idx="6286">
                  <c:v>44351.041669733793</c:v>
                </c:pt>
                <c:pt idx="6287">
                  <c:v>44351.05208645833</c:v>
                </c:pt>
                <c:pt idx="6288">
                  <c:v>44351.062503182868</c:v>
                </c:pt>
                <c:pt idx="6289">
                  <c:v>44351.072919907405</c:v>
                </c:pt>
                <c:pt idx="6290">
                  <c:v>44351.083336631942</c:v>
                </c:pt>
                <c:pt idx="6291">
                  <c:v>44351.093753356479</c:v>
                </c:pt>
                <c:pt idx="6292">
                  <c:v>44351.104170081016</c:v>
                </c:pt>
                <c:pt idx="6293">
                  <c:v>44351.114586805554</c:v>
                </c:pt>
                <c:pt idx="6294">
                  <c:v>44351.125003530091</c:v>
                </c:pt>
                <c:pt idx="6295">
                  <c:v>44351.135420254628</c:v>
                </c:pt>
                <c:pt idx="6296">
                  <c:v>44351.145836979165</c:v>
                </c:pt>
                <c:pt idx="6297">
                  <c:v>44351.156253703703</c:v>
                </c:pt>
                <c:pt idx="6298">
                  <c:v>44351.16667042824</c:v>
                </c:pt>
                <c:pt idx="6299">
                  <c:v>44351.177087152777</c:v>
                </c:pt>
                <c:pt idx="6300">
                  <c:v>44351.187503877314</c:v>
                </c:pt>
                <c:pt idx="6301">
                  <c:v>44351.197920601851</c:v>
                </c:pt>
                <c:pt idx="6302">
                  <c:v>44351.208337326389</c:v>
                </c:pt>
                <c:pt idx="6303">
                  <c:v>44351.218754050926</c:v>
                </c:pt>
                <c:pt idx="6304">
                  <c:v>44351.229170775463</c:v>
                </c:pt>
                <c:pt idx="6305">
                  <c:v>44351.2395875</c:v>
                </c:pt>
                <c:pt idx="6306">
                  <c:v>44351.250004224537</c:v>
                </c:pt>
                <c:pt idx="6307">
                  <c:v>44351.260420949075</c:v>
                </c:pt>
                <c:pt idx="6308">
                  <c:v>44351.270837673612</c:v>
                </c:pt>
                <c:pt idx="6309">
                  <c:v>44351.281254398149</c:v>
                </c:pt>
                <c:pt idx="6310">
                  <c:v>44351.291671122686</c:v>
                </c:pt>
                <c:pt idx="6311">
                  <c:v>44351.302087847223</c:v>
                </c:pt>
                <c:pt idx="6312">
                  <c:v>44351.312504571761</c:v>
                </c:pt>
                <c:pt idx="6313">
                  <c:v>44351.322921296298</c:v>
                </c:pt>
                <c:pt idx="6314">
                  <c:v>44351.333338020835</c:v>
                </c:pt>
                <c:pt idx="6315">
                  <c:v>44351.343754745372</c:v>
                </c:pt>
                <c:pt idx="6316">
                  <c:v>44351.354171469909</c:v>
                </c:pt>
                <c:pt idx="6317">
                  <c:v>44351.364588194447</c:v>
                </c:pt>
                <c:pt idx="6318">
                  <c:v>44351.375004918984</c:v>
                </c:pt>
                <c:pt idx="6319">
                  <c:v>44351.385421643521</c:v>
                </c:pt>
                <c:pt idx="6320">
                  <c:v>44351.395838368058</c:v>
                </c:pt>
                <c:pt idx="6321">
                  <c:v>44351.406255092596</c:v>
                </c:pt>
                <c:pt idx="6322">
                  <c:v>44351.416671817133</c:v>
                </c:pt>
                <c:pt idx="6323">
                  <c:v>44351.42708854167</c:v>
                </c:pt>
                <c:pt idx="6324">
                  <c:v>44351.437505266207</c:v>
                </c:pt>
                <c:pt idx="6325">
                  <c:v>44351.447921990744</c:v>
                </c:pt>
                <c:pt idx="6326">
                  <c:v>44351.458338715274</c:v>
                </c:pt>
                <c:pt idx="6327">
                  <c:v>44351.468755439812</c:v>
                </c:pt>
                <c:pt idx="6328">
                  <c:v>44351.479172164349</c:v>
                </c:pt>
                <c:pt idx="6329">
                  <c:v>44351.489588888886</c:v>
                </c:pt>
                <c:pt idx="6330">
                  <c:v>44351.500005613423</c:v>
                </c:pt>
                <c:pt idx="6331">
                  <c:v>44351.51042233796</c:v>
                </c:pt>
                <c:pt idx="6332">
                  <c:v>44351.520839062498</c:v>
                </c:pt>
                <c:pt idx="6333">
                  <c:v>44351.531255787035</c:v>
                </c:pt>
                <c:pt idx="6334">
                  <c:v>44351.541666666664</c:v>
                </c:pt>
                <c:pt idx="6335">
                  <c:v>44351.552083333336</c:v>
                </c:pt>
                <c:pt idx="6336">
                  <c:v>44351.562500057873</c:v>
                </c:pt>
                <c:pt idx="6337">
                  <c:v>44351.57291678241</c:v>
                </c:pt>
                <c:pt idx="6338">
                  <c:v>44351.583333506947</c:v>
                </c:pt>
                <c:pt idx="6339">
                  <c:v>44351.593750231485</c:v>
                </c:pt>
                <c:pt idx="6340">
                  <c:v>44351.604166956022</c:v>
                </c:pt>
                <c:pt idx="6341">
                  <c:v>44351.614583680559</c:v>
                </c:pt>
                <c:pt idx="6342">
                  <c:v>44351.625000405096</c:v>
                </c:pt>
                <c:pt idx="6343">
                  <c:v>44351.635417129626</c:v>
                </c:pt>
                <c:pt idx="6344">
                  <c:v>44351.645833854163</c:v>
                </c:pt>
                <c:pt idx="6345">
                  <c:v>44351.656250578701</c:v>
                </c:pt>
                <c:pt idx="6346">
                  <c:v>44351.666667303238</c:v>
                </c:pt>
                <c:pt idx="6347">
                  <c:v>44351.677084027775</c:v>
                </c:pt>
                <c:pt idx="6348">
                  <c:v>44351.687500752312</c:v>
                </c:pt>
                <c:pt idx="6349">
                  <c:v>44351.697917476849</c:v>
                </c:pt>
                <c:pt idx="6350">
                  <c:v>44351.708334201387</c:v>
                </c:pt>
                <c:pt idx="6351">
                  <c:v>44351.718750925924</c:v>
                </c:pt>
                <c:pt idx="6352">
                  <c:v>44351.729167650461</c:v>
                </c:pt>
                <c:pt idx="6353">
                  <c:v>44351.739584374998</c:v>
                </c:pt>
                <c:pt idx="6354">
                  <c:v>44351.750001099535</c:v>
                </c:pt>
                <c:pt idx="6355">
                  <c:v>44351.760417824073</c:v>
                </c:pt>
                <c:pt idx="6356">
                  <c:v>44351.77083454861</c:v>
                </c:pt>
                <c:pt idx="6357">
                  <c:v>44351.781251273147</c:v>
                </c:pt>
                <c:pt idx="6358">
                  <c:v>44351.791667997684</c:v>
                </c:pt>
                <c:pt idx="6359">
                  <c:v>44351.802084722221</c:v>
                </c:pt>
                <c:pt idx="6360">
                  <c:v>44351.812501446759</c:v>
                </c:pt>
                <c:pt idx="6361">
                  <c:v>44351.822918171296</c:v>
                </c:pt>
                <c:pt idx="6362">
                  <c:v>44351.833334895833</c:v>
                </c:pt>
                <c:pt idx="6363">
                  <c:v>44351.84375162037</c:v>
                </c:pt>
                <c:pt idx="6364">
                  <c:v>44351.854168344908</c:v>
                </c:pt>
                <c:pt idx="6365">
                  <c:v>44351.864585069445</c:v>
                </c:pt>
                <c:pt idx="6366">
                  <c:v>44351.875001793982</c:v>
                </c:pt>
                <c:pt idx="6367">
                  <c:v>44351.885418518519</c:v>
                </c:pt>
                <c:pt idx="6368">
                  <c:v>44351.895835243056</c:v>
                </c:pt>
                <c:pt idx="6369">
                  <c:v>44351.906251967594</c:v>
                </c:pt>
                <c:pt idx="6370">
                  <c:v>44351.916668692131</c:v>
                </c:pt>
                <c:pt idx="6371">
                  <c:v>44351.927085416668</c:v>
                </c:pt>
                <c:pt idx="6372">
                  <c:v>44351.937502141205</c:v>
                </c:pt>
                <c:pt idx="6373">
                  <c:v>44351.947918865742</c:v>
                </c:pt>
                <c:pt idx="6374">
                  <c:v>44351.95833559028</c:v>
                </c:pt>
                <c:pt idx="6375">
                  <c:v>44351.968752314817</c:v>
                </c:pt>
                <c:pt idx="6376">
                  <c:v>44351.979169039354</c:v>
                </c:pt>
                <c:pt idx="6377">
                  <c:v>44351.989585763891</c:v>
                </c:pt>
                <c:pt idx="6378">
                  <c:v>44352.000002488428</c:v>
                </c:pt>
                <c:pt idx="6379">
                  <c:v>44352.010419212966</c:v>
                </c:pt>
                <c:pt idx="6380">
                  <c:v>44352.020835937503</c:v>
                </c:pt>
                <c:pt idx="6381">
                  <c:v>44352.03125266204</c:v>
                </c:pt>
                <c:pt idx="6382">
                  <c:v>44352.041669386577</c:v>
                </c:pt>
                <c:pt idx="6383">
                  <c:v>44352.052086111114</c:v>
                </c:pt>
                <c:pt idx="6384">
                  <c:v>44352.062502835652</c:v>
                </c:pt>
                <c:pt idx="6385">
                  <c:v>44352.072919560182</c:v>
                </c:pt>
                <c:pt idx="6386">
                  <c:v>44352.083336284719</c:v>
                </c:pt>
                <c:pt idx="6387">
                  <c:v>44352.093753009256</c:v>
                </c:pt>
                <c:pt idx="6388">
                  <c:v>44352.104169733793</c:v>
                </c:pt>
                <c:pt idx="6389">
                  <c:v>44352.11458645833</c:v>
                </c:pt>
                <c:pt idx="6390">
                  <c:v>44352.125003182868</c:v>
                </c:pt>
                <c:pt idx="6391">
                  <c:v>44352.135419907405</c:v>
                </c:pt>
                <c:pt idx="6392">
                  <c:v>44352.145836631942</c:v>
                </c:pt>
                <c:pt idx="6393">
                  <c:v>44352.156253356479</c:v>
                </c:pt>
                <c:pt idx="6394">
                  <c:v>44352.166670081016</c:v>
                </c:pt>
                <c:pt idx="6395">
                  <c:v>44352.177086805554</c:v>
                </c:pt>
                <c:pt idx="6396">
                  <c:v>44352.187503530091</c:v>
                </c:pt>
                <c:pt idx="6397">
                  <c:v>44352.197920254628</c:v>
                </c:pt>
                <c:pt idx="6398">
                  <c:v>44352.208336979165</c:v>
                </c:pt>
                <c:pt idx="6399">
                  <c:v>44352.218753703703</c:v>
                </c:pt>
                <c:pt idx="6400">
                  <c:v>44352.22917042824</c:v>
                </c:pt>
                <c:pt idx="6401">
                  <c:v>44352.239587152777</c:v>
                </c:pt>
                <c:pt idx="6402">
                  <c:v>44352.250003877314</c:v>
                </c:pt>
                <c:pt idx="6403">
                  <c:v>44352.260420601851</c:v>
                </c:pt>
                <c:pt idx="6404">
                  <c:v>44352.270837326389</c:v>
                </c:pt>
                <c:pt idx="6405">
                  <c:v>44352.281254050926</c:v>
                </c:pt>
                <c:pt idx="6406">
                  <c:v>44352.291670775463</c:v>
                </c:pt>
                <c:pt idx="6407">
                  <c:v>44352.3020875</c:v>
                </c:pt>
                <c:pt idx="6408">
                  <c:v>44352.312504224537</c:v>
                </c:pt>
                <c:pt idx="6409">
                  <c:v>44352.322920949075</c:v>
                </c:pt>
                <c:pt idx="6410">
                  <c:v>44352.333337673612</c:v>
                </c:pt>
                <c:pt idx="6411">
                  <c:v>44352.343754398149</c:v>
                </c:pt>
                <c:pt idx="6412">
                  <c:v>44352.354171122686</c:v>
                </c:pt>
                <c:pt idx="6413">
                  <c:v>44352.364587847223</c:v>
                </c:pt>
                <c:pt idx="6414">
                  <c:v>44352.375004571761</c:v>
                </c:pt>
                <c:pt idx="6415">
                  <c:v>44352.385421296298</c:v>
                </c:pt>
                <c:pt idx="6416">
                  <c:v>44352.395838020835</c:v>
                </c:pt>
                <c:pt idx="6417">
                  <c:v>44352.406254745372</c:v>
                </c:pt>
                <c:pt idx="6418">
                  <c:v>44352.416671469909</c:v>
                </c:pt>
                <c:pt idx="6419">
                  <c:v>44352.427088194447</c:v>
                </c:pt>
                <c:pt idx="6420">
                  <c:v>44352.437504918984</c:v>
                </c:pt>
                <c:pt idx="6421">
                  <c:v>44352.447921643521</c:v>
                </c:pt>
                <c:pt idx="6422">
                  <c:v>44352.458338368058</c:v>
                </c:pt>
                <c:pt idx="6423">
                  <c:v>44352.468755092596</c:v>
                </c:pt>
                <c:pt idx="6424">
                  <c:v>44352.479171817133</c:v>
                </c:pt>
                <c:pt idx="6425">
                  <c:v>44352.48958854167</c:v>
                </c:pt>
                <c:pt idx="6426">
                  <c:v>44352.500005266207</c:v>
                </c:pt>
                <c:pt idx="6427">
                  <c:v>44352.510421990744</c:v>
                </c:pt>
                <c:pt idx="6428">
                  <c:v>44352.520838715274</c:v>
                </c:pt>
                <c:pt idx="6429">
                  <c:v>44352.531255439812</c:v>
                </c:pt>
                <c:pt idx="6430">
                  <c:v>44352.541672164349</c:v>
                </c:pt>
                <c:pt idx="6431">
                  <c:v>44352.552088888886</c:v>
                </c:pt>
                <c:pt idx="6432">
                  <c:v>44352.562505613423</c:v>
                </c:pt>
                <c:pt idx="6433">
                  <c:v>44352.57292233796</c:v>
                </c:pt>
                <c:pt idx="6434">
                  <c:v>44352.583339062498</c:v>
                </c:pt>
                <c:pt idx="6435">
                  <c:v>44352.59375</c:v>
                </c:pt>
                <c:pt idx="6436">
                  <c:v>44352.604166666664</c:v>
                </c:pt>
                <c:pt idx="6437">
                  <c:v>44352.614583333336</c:v>
                </c:pt>
                <c:pt idx="6438">
                  <c:v>44352.625000057873</c:v>
                </c:pt>
                <c:pt idx="6439">
                  <c:v>44352.63541678241</c:v>
                </c:pt>
                <c:pt idx="6440">
                  <c:v>44352.645833506947</c:v>
                </c:pt>
                <c:pt idx="6441">
                  <c:v>44352.656250231485</c:v>
                </c:pt>
                <c:pt idx="6442">
                  <c:v>44352.666666956022</c:v>
                </c:pt>
                <c:pt idx="6443">
                  <c:v>44352.677083680559</c:v>
                </c:pt>
                <c:pt idx="6444">
                  <c:v>44352.687500405096</c:v>
                </c:pt>
                <c:pt idx="6445">
                  <c:v>44352.697917129626</c:v>
                </c:pt>
                <c:pt idx="6446">
                  <c:v>44352.708333854163</c:v>
                </c:pt>
                <c:pt idx="6447">
                  <c:v>44352.718750578701</c:v>
                </c:pt>
                <c:pt idx="6448">
                  <c:v>44352.729167303238</c:v>
                </c:pt>
                <c:pt idx="6449">
                  <c:v>44352.739584027775</c:v>
                </c:pt>
                <c:pt idx="6450">
                  <c:v>44352.750000752312</c:v>
                </c:pt>
                <c:pt idx="6451">
                  <c:v>44352.760417476849</c:v>
                </c:pt>
                <c:pt idx="6452">
                  <c:v>44352.770834201387</c:v>
                </c:pt>
                <c:pt idx="6453">
                  <c:v>44352.781250925924</c:v>
                </c:pt>
                <c:pt idx="6454">
                  <c:v>44352.791667650461</c:v>
                </c:pt>
                <c:pt idx="6455">
                  <c:v>44352.802084374998</c:v>
                </c:pt>
                <c:pt idx="6456">
                  <c:v>44352.812501099535</c:v>
                </c:pt>
                <c:pt idx="6457">
                  <c:v>44352.822917824073</c:v>
                </c:pt>
                <c:pt idx="6458">
                  <c:v>44352.83333454861</c:v>
                </c:pt>
                <c:pt idx="6459">
                  <c:v>44352.843751273147</c:v>
                </c:pt>
                <c:pt idx="6460">
                  <c:v>44352.854167997684</c:v>
                </c:pt>
                <c:pt idx="6461">
                  <c:v>44352.864584722221</c:v>
                </c:pt>
                <c:pt idx="6462">
                  <c:v>44352.875001446759</c:v>
                </c:pt>
                <c:pt idx="6463">
                  <c:v>44352.885418171296</c:v>
                </c:pt>
                <c:pt idx="6464">
                  <c:v>44352.895834895833</c:v>
                </c:pt>
                <c:pt idx="6465">
                  <c:v>44352.906251562497</c:v>
                </c:pt>
                <c:pt idx="6466">
                  <c:v>44352.916668287035</c:v>
                </c:pt>
                <c:pt idx="6467">
                  <c:v>44352.927085011572</c:v>
                </c:pt>
                <c:pt idx="6468">
                  <c:v>44352.937501736109</c:v>
                </c:pt>
                <c:pt idx="6469">
                  <c:v>44352.947918460646</c:v>
                </c:pt>
                <c:pt idx="6470">
                  <c:v>44352.958335185183</c:v>
                </c:pt>
                <c:pt idx="6471">
                  <c:v>44352.968751909721</c:v>
                </c:pt>
                <c:pt idx="6472">
                  <c:v>44352.979168634258</c:v>
                </c:pt>
                <c:pt idx="6473">
                  <c:v>44352.989585358795</c:v>
                </c:pt>
                <c:pt idx="6474">
                  <c:v>44353.000002083332</c:v>
                </c:pt>
                <c:pt idx="6475">
                  <c:v>44353.010418807869</c:v>
                </c:pt>
                <c:pt idx="6476">
                  <c:v>44353.020835532407</c:v>
                </c:pt>
                <c:pt idx="6477">
                  <c:v>44353.031252256944</c:v>
                </c:pt>
                <c:pt idx="6478">
                  <c:v>44353.041668981481</c:v>
                </c:pt>
                <c:pt idx="6479">
                  <c:v>44353.052085706018</c:v>
                </c:pt>
                <c:pt idx="6480">
                  <c:v>44353.062502430555</c:v>
                </c:pt>
                <c:pt idx="6481">
                  <c:v>44353.072919155093</c:v>
                </c:pt>
                <c:pt idx="6482">
                  <c:v>44353.08333587963</c:v>
                </c:pt>
                <c:pt idx="6483">
                  <c:v>44353.093752604167</c:v>
                </c:pt>
                <c:pt idx="6484">
                  <c:v>44353.104169328704</c:v>
                </c:pt>
                <c:pt idx="6485">
                  <c:v>44353.114586053242</c:v>
                </c:pt>
                <c:pt idx="6486">
                  <c:v>44353.125002777779</c:v>
                </c:pt>
                <c:pt idx="6487">
                  <c:v>44353.135419502316</c:v>
                </c:pt>
                <c:pt idx="6488">
                  <c:v>44353.145836226853</c:v>
                </c:pt>
                <c:pt idx="6489">
                  <c:v>44353.15625295139</c:v>
                </c:pt>
                <c:pt idx="6490">
                  <c:v>44353.166669675928</c:v>
                </c:pt>
                <c:pt idx="6491">
                  <c:v>44353.177086400465</c:v>
                </c:pt>
                <c:pt idx="6492">
                  <c:v>44353.187503125002</c:v>
                </c:pt>
                <c:pt idx="6493">
                  <c:v>44353.197919849539</c:v>
                </c:pt>
                <c:pt idx="6494">
                  <c:v>44353.208336574076</c:v>
                </c:pt>
                <c:pt idx="6495">
                  <c:v>44353.218753298614</c:v>
                </c:pt>
                <c:pt idx="6496">
                  <c:v>44353.229170023151</c:v>
                </c:pt>
                <c:pt idx="6497">
                  <c:v>44353.239586747688</c:v>
                </c:pt>
                <c:pt idx="6498">
                  <c:v>44353.250003472225</c:v>
                </c:pt>
                <c:pt idx="6499">
                  <c:v>44353.260420196762</c:v>
                </c:pt>
                <c:pt idx="6500">
                  <c:v>44353.2708369213</c:v>
                </c:pt>
                <c:pt idx="6501">
                  <c:v>44353.281253645837</c:v>
                </c:pt>
                <c:pt idx="6502">
                  <c:v>44353.291670370367</c:v>
                </c:pt>
                <c:pt idx="6503">
                  <c:v>44353.302087094904</c:v>
                </c:pt>
                <c:pt idx="6504">
                  <c:v>44353.312503819441</c:v>
                </c:pt>
                <c:pt idx="6505">
                  <c:v>44353.322920543978</c:v>
                </c:pt>
                <c:pt idx="6506">
                  <c:v>44353.333337268516</c:v>
                </c:pt>
                <c:pt idx="6507">
                  <c:v>44353.343753993053</c:v>
                </c:pt>
                <c:pt idx="6508">
                  <c:v>44353.35417071759</c:v>
                </c:pt>
                <c:pt idx="6509">
                  <c:v>44353.364587442127</c:v>
                </c:pt>
                <c:pt idx="6510">
                  <c:v>44353.375004166664</c:v>
                </c:pt>
                <c:pt idx="6511">
                  <c:v>44353.385420891202</c:v>
                </c:pt>
                <c:pt idx="6512">
                  <c:v>44353.395837615739</c:v>
                </c:pt>
                <c:pt idx="6513">
                  <c:v>44353.406254340276</c:v>
                </c:pt>
                <c:pt idx="6514">
                  <c:v>44353.416671064813</c:v>
                </c:pt>
                <c:pt idx="6515">
                  <c:v>44353.42708778935</c:v>
                </c:pt>
                <c:pt idx="6516">
                  <c:v>44353.437504513888</c:v>
                </c:pt>
                <c:pt idx="6517">
                  <c:v>44353.447921238425</c:v>
                </c:pt>
                <c:pt idx="6518">
                  <c:v>44353.458337962962</c:v>
                </c:pt>
                <c:pt idx="6519">
                  <c:v>44353.468754687499</c:v>
                </c:pt>
                <c:pt idx="6520">
                  <c:v>44353.479171412037</c:v>
                </c:pt>
                <c:pt idx="6521">
                  <c:v>44353.489588136574</c:v>
                </c:pt>
                <c:pt idx="6522">
                  <c:v>44353.500004861111</c:v>
                </c:pt>
                <c:pt idx="6523">
                  <c:v>44353.510421585648</c:v>
                </c:pt>
                <c:pt idx="6524">
                  <c:v>44353.520838310185</c:v>
                </c:pt>
                <c:pt idx="6525">
                  <c:v>44353.531255034723</c:v>
                </c:pt>
                <c:pt idx="6526">
                  <c:v>44353.54167175926</c:v>
                </c:pt>
                <c:pt idx="6527">
                  <c:v>44353.552088483797</c:v>
                </c:pt>
                <c:pt idx="6528">
                  <c:v>44353.562505208334</c:v>
                </c:pt>
                <c:pt idx="6529">
                  <c:v>44353.572921932871</c:v>
                </c:pt>
                <c:pt idx="6530">
                  <c:v>44353.583338657409</c:v>
                </c:pt>
                <c:pt idx="6531">
                  <c:v>44353.593755381946</c:v>
                </c:pt>
                <c:pt idx="6532">
                  <c:v>44353.604172106483</c:v>
                </c:pt>
                <c:pt idx="6533">
                  <c:v>44353.61458883102</c:v>
                </c:pt>
                <c:pt idx="6534">
                  <c:v>44353.625005555557</c:v>
                </c:pt>
                <c:pt idx="6535">
                  <c:v>44353.635422280095</c:v>
                </c:pt>
                <c:pt idx="6536">
                  <c:v>44353.645839004632</c:v>
                </c:pt>
                <c:pt idx="6537">
                  <c:v>44353.65625</c:v>
                </c:pt>
                <c:pt idx="6538">
                  <c:v>44353.666666666664</c:v>
                </c:pt>
                <c:pt idx="6539">
                  <c:v>44353.677083333336</c:v>
                </c:pt>
                <c:pt idx="6540">
                  <c:v>44353.687500057873</c:v>
                </c:pt>
                <c:pt idx="6541">
                  <c:v>44353.69791678241</c:v>
                </c:pt>
                <c:pt idx="6542">
                  <c:v>44353.708333506947</c:v>
                </c:pt>
                <c:pt idx="6543">
                  <c:v>44353.718750231485</c:v>
                </c:pt>
                <c:pt idx="6544">
                  <c:v>44353.729166956022</c:v>
                </c:pt>
                <c:pt idx="6545">
                  <c:v>44353.739583680559</c:v>
                </c:pt>
                <c:pt idx="6546">
                  <c:v>44353.750000405096</c:v>
                </c:pt>
                <c:pt idx="6547">
                  <c:v>44353.760417129626</c:v>
                </c:pt>
                <c:pt idx="6548">
                  <c:v>44353.770833854163</c:v>
                </c:pt>
                <c:pt idx="6549">
                  <c:v>44353.781250578701</c:v>
                </c:pt>
                <c:pt idx="6550">
                  <c:v>44353.791667303238</c:v>
                </c:pt>
                <c:pt idx="6551">
                  <c:v>44353.802084027775</c:v>
                </c:pt>
                <c:pt idx="6552">
                  <c:v>44353.812500752312</c:v>
                </c:pt>
                <c:pt idx="6553">
                  <c:v>44353.822917476849</c:v>
                </c:pt>
                <c:pt idx="6554">
                  <c:v>44353.833334201387</c:v>
                </c:pt>
                <c:pt idx="6555">
                  <c:v>44353.843750925924</c:v>
                </c:pt>
                <c:pt idx="6556">
                  <c:v>44353.854167650461</c:v>
                </c:pt>
                <c:pt idx="6557">
                  <c:v>44353.864584374998</c:v>
                </c:pt>
                <c:pt idx="6558">
                  <c:v>44353.875001099535</c:v>
                </c:pt>
                <c:pt idx="6559">
                  <c:v>44353.885417824073</c:v>
                </c:pt>
                <c:pt idx="6560">
                  <c:v>44353.89583454861</c:v>
                </c:pt>
                <c:pt idx="6561">
                  <c:v>44353.906251273147</c:v>
                </c:pt>
                <c:pt idx="6562">
                  <c:v>44353.916667997684</c:v>
                </c:pt>
                <c:pt idx="6563">
                  <c:v>44353.927084722221</c:v>
                </c:pt>
                <c:pt idx="6564">
                  <c:v>44353.937501446759</c:v>
                </c:pt>
                <c:pt idx="6565">
                  <c:v>44353.947918171296</c:v>
                </c:pt>
                <c:pt idx="6566">
                  <c:v>44353.958334895833</c:v>
                </c:pt>
                <c:pt idx="6567">
                  <c:v>44353.96875162037</c:v>
                </c:pt>
                <c:pt idx="6568">
                  <c:v>44353.979168344908</c:v>
                </c:pt>
                <c:pt idx="6569">
                  <c:v>44353.989585069445</c:v>
                </c:pt>
                <c:pt idx="6570">
                  <c:v>44354.000001793982</c:v>
                </c:pt>
                <c:pt idx="6571">
                  <c:v>44354.010418518519</c:v>
                </c:pt>
                <c:pt idx="6572">
                  <c:v>44354.020835243056</c:v>
                </c:pt>
                <c:pt idx="6573">
                  <c:v>44354.031251967594</c:v>
                </c:pt>
                <c:pt idx="6574">
                  <c:v>44354.041668692131</c:v>
                </c:pt>
                <c:pt idx="6575">
                  <c:v>44354.052085416668</c:v>
                </c:pt>
                <c:pt idx="6576">
                  <c:v>44354.062502141205</c:v>
                </c:pt>
                <c:pt idx="6577">
                  <c:v>44354.072918865742</c:v>
                </c:pt>
                <c:pt idx="6578">
                  <c:v>44354.08333559028</c:v>
                </c:pt>
                <c:pt idx="6579">
                  <c:v>44354.093752314817</c:v>
                </c:pt>
                <c:pt idx="6580">
                  <c:v>44354.104169039354</c:v>
                </c:pt>
                <c:pt idx="6581">
                  <c:v>44354.114585763891</c:v>
                </c:pt>
                <c:pt idx="6582">
                  <c:v>44354.125002488428</c:v>
                </c:pt>
                <c:pt idx="6583">
                  <c:v>44354.135419212966</c:v>
                </c:pt>
                <c:pt idx="6584">
                  <c:v>44354.145835937503</c:v>
                </c:pt>
                <c:pt idx="6585">
                  <c:v>44354.15625266204</c:v>
                </c:pt>
                <c:pt idx="6586">
                  <c:v>44354.166669386577</c:v>
                </c:pt>
                <c:pt idx="6587">
                  <c:v>44354.177086111114</c:v>
                </c:pt>
                <c:pt idx="6588">
                  <c:v>44354.187502835652</c:v>
                </c:pt>
                <c:pt idx="6589">
                  <c:v>44354.197919560182</c:v>
                </c:pt>
                <c:pt idx="6590">
                  <c:v>44354.208336284719</c:v>
                </c:pt>
                <c:pt idx="6591">
                  <c:v>44354.218753009256</c:v>
                </c:pt>
                <c:pt idx="6592">
                  <c:v>44354.229169733793</c:v>
                </c:pt>
                <c:pt idx="6593">
                  <c:v>44354.23958645833</c:v>
                </c:pt>
                <c:pt idx="6594">
                  <c:v>44354.250003182868</c:v>
                </c:pt>
                <c:pt idx="6595">
                  <c:v>44354.260419907405</c:v>
                </c:pt>
                <c:pt idx="6596">
                  <c:v>44354.270836631942</c:v>
                </c:pt>
                <c:pt idx="6597">
                  <c:v>44354.281253356479</c:v>
                </c:pt>
                <c:pt idx="6598">
                  <c:v>44354.291670081016</c:v>
                </c:pt>
                <c:pt idx="6599">
                  <c:v>44354.302086805554</c:v>
                </c:pt>
                <c:pt idx="6600">
                  <c:v>44354.312503530091</c:v>
                </c:pt>
                <c:pt idx="6601">
                  <c:v>44354.322920254628</c:v>
                </c:pt>
                <c:pt idx="6602">
                  <c:v>44354.333336979165</c:v>
                </c:pt>
                <c:pt idx="6603">
                  <c:v>44354.343753703703</c:v>
                </c:pt>
                <c:pt idx="6604">
                  <c:v>44354.35417042824</c:v>
                </c:pt>
                <c:pt idx="6605">
                  <c:v>44354.364587094904</c:v>
                </c:pt>
                <c:pt idx="6606">
                  <c:v>44354.375003819441</c:v>
                </c:pt>
                <c:pt idx="6607">
                  <c:v>44354.385420543978</c:v>
                </c:pt>
                <c:pt idx="6608">
                  <c:v>44354.395837268516</c:v>
                </c:pt>
                <c:pt idx="6609">
                  <c:v>44354.406253993053</c:v>
                </c:pt>
                <c:pt idx="6610">
                  <c:v>44354.41667071759</c:v>
                </c:pt>
                <c:pt idx="6611">
                  <c:v>44354.427087442127</c:v>
                </c:pt>
                <c:pt idx="6612">
                  <c:v>44354.437504166664</c:v>
                </c:pt>
                <c:pt idx="6613">
                  <c:v>44354.447920891202</c:v>
                </c:pt>
                <c:pt idx="6614">
                  <c:v>44354.458337615739</c:v>
                </c:pt>
                <c:pt idx="6615">
                  <c:v>44354.468754340276</c:v>
                </c:pt>
                <c:pt idx="6616">
                  <c:v>44354.479171064813</c:v>
                </c:pt>
                <c:pt idx="6617">
                  <c:v>44354.48958778935</c:v>
                </c:pt>
                <c:pt idx="6618">
                  <c:v>44354.500004513888</c:v>
                </c:pt>
                <c:pt idx="6619">
                  <c:v>44354.510421238425</c:v>
                </c:pt>
                <c:pt idx="6620">
                  <c:v>44354.520837962962</c:v>
                </c:pt>
                <c:pt idx="6621">
                  <c:v>44354.531254687499</c:v>
                </c:pt>
                <c:pt idx="6622">
                  <c:v>44354.541671412037</c:v>
                </c:pt>
                <c:pt idx="6623">
                  <c:v>44354.552088136574</c:v>
                </c:pt>
                <c:pt idx="6624">
                  <c:v>44354.562504861111</c:v>
                </c:pt>
                <c:pt idx="6625">
                  <c:v>44354.572921585648</c:v>
                </c:pt>
                <c:pt idx="6626">
                  <c:v>44354.583338310185</c:v>
                </c:pt>
                <c:pt idx="6627">
                  <c:v>44354.593755034723</c:v>
                </c:pt>
                <c:pt idx="6628">
                  <c:v>44354.60417175926</c:v>
                </c:pt>
                <c:pt idx="6629">
                  <c:v>44354.614588483797</c:v>
                </c:pt>
                <c:pt idx="6630">
                  <c:v>44354.625005208334</c:v>
                </c:pt>
                <c:pt idx="6631">
                  <c:v>44354.635421932871</c:v>
                </c:pt>
                <c:pt idx="6632">
                  <c:v>44354.645838657409</c:v>
                </c:pt>
                <c:pt idx="6633">
                  <c:v>44354.656255381946</c:v>
                </c:pt>
                <c:pt idx="6634">
                  <c:v>44354.666672106483</c:v>
                </c:pt>
                <c:pt idx="6635">
                  <c:v>44354.67708883102</c:v>
                </c:pt>
                <c:pt idx="6636">
                  <c:v>44354.687505555557</c:v>
                </c:pt>
                <c:pt idx="6637">
                  <c:v>44354.697922280095</c:v>
                </c:pt>
                <c:pt idx="6638">
                  <c:v>44354.708339004632</c:v>
                </c:pt>
                <c:pt idx="6639">
                  <c:v>44354.718755729169</c:v>
                </c:pt>
                <c:pt idx="6640">
                  <c:v>44354.729166666664</c:v>
                </c:pt>
                <c:pt idx="6641">
                  <c:v>44354.739583333336</c:v>
                </c:pt>
                <c:pt idx="6642">
                  <c:v>44354.75</c:v>
                </c:pt>
                <c:pt idx="6643">
                  <c:v>44354.760416666664</c:v>
                </c:pt>
                <c:pt idx="6644">
                  <c:v>44354.77083321759</c:v>
                </c:pt>
                <c:pt idx="6645">
                  <c:v>44354.781249826388</c:v>
                </c:pt>
                <c:pt idx="6646">
                  <c:v>44354.791666435187</c:v>
                </c:pt>
                <c:pt idx="6647">
                  <c:v>44354.802083043978</c:v>
                </c:pt>
                <c:pt idx="6648">
                  <c:v>44354.812499652777</c:v>
                </c:pt>
                <c:pt idx="6649">
                  <c:v>44354.822916261575</c:v>
                </c:pt>
                <c:pt idx="6650">
                  <c:v>44354.833332870374</c:v>
                </c:pt>
                <c:pt idx="6651">
                  <c:v>44354.843749479165</c:v>
                </c:pt>
                <c:pt idx="6652">
                  <c:v>44354.854166087964</c:v>
                </c:pt>
                <c:pt idx="6653">
                  <c:v>44354.864582696762</c:v>
                </c:pt>
                <c:pt idx="6654">
                  <c:v>44354.874999305554</c:v>
                </c:pt>
                <c:pt idx="6655">
                  <c:v>44354.885415914352</c:v>
                </c:pt>
                <c:pt idx="6656">
                  <c:v>44354.895832523151</c:v>
                </c:pt>
                <c:pt idx="6657">
                  <c:v>44354.906249131942</c:v>
                </c:pt>
                <c:pt idx="6658">
                  <c:v>44354.91666574074</c:v>
                </c:pt>
                <c:pt idx="6659">
                  <c:v>44354.927082349539</c:v>
                </c:pt>
                <c:pt idx="6660">
                  <c:v>44354.93749895833</c:v>
                </c:pt>
                <c:pt idx="6661">
                  <c:v>44354.947915567129</c:v>
                </c:pt>
                <c:pt idx="6662">
                  <c:v>44354.958332175927</c:v>
                </c:pt>
                <c:pt idx="6663">
                  <c:v>44354.968748784719</c:v>
                </c:pt>
                <c:pt idx="6664">
                  <c:v>44354.979165393517</c:v>
                </c:pt>
                <c:pt idx="6665">
                  <c:v>44354.989582002316</c:v>
                </c:pt>
                <c:pt idx="6666">
                  <c:v>44354.999998611114</c:v>
                </c:pt>
                <c:pt idx="6667">
                  <c:v>44355.010415219906</c:v>
                </c:pt>
                <c:pt idx="6668">
                  <c:v>44355.020831828704</c:v>
                </c:pt>
                <c:pt idx="6669">
                  <c:v>44355.031248437503</c:v>
                </c:pt>
                <c:pt idx="6670">
                  <c:v>44355.041665046294</c:v>
                </c:pt>
                <c:pt idx="6671">
                  <c:v>44355.052081655092</c:v>
                </c:pt>
                <c:pt idx="6672">
                  <c:v>44355.062498263891</c:v>
                </c:pt>
                <c:pt idx="6673">
                  <c:v>44355.072914872682</c:v>
                </c:pt>
                <c:pt idx="6674">
                  <c:v>44355.083331481481</c:v>
                </c:pt>
                <c:pt idx="6675">
                  <c:v>44355.093748090279</c:v>
                </c:pt>
                <c:pt idx="6676">
                  <c:v>44355.104164699071</c:v>
                </c:pt>
                <c:pt idx="6677">
                  <c:v>44355.114581307869</c:v>
                </c:pt>
                <c:pt idx="6678">
                  <c:v>44355.124997916668</c:v>
                </c:pt>
                <c:pt idx="6679">
                  <c:v>44355.135414525466</c:v>
                </c:pt>
                <c:pt idx="6680">
                  <c:v>44355.145831134258</c:v>
                </c:pt>
                <c:pt idx="6681">
                  <c:v>44355.156247743056</c:v>
                </c:pt>
                <c:pt idx="6682">
                  <c:v>44355.166664351855</c:v>
                </c:pt>
                <c:pt idx="6683">
                  <c:v>44355.177080960646</c:v>
                </c:pt>
                <c:pt idx="6684">
                  <c:v>44355.187497569445</c:v>
                </c:pt>
                <c:pt idx="6685">
                  <c:v>44355.197914178243</c:v>
                </c:pt>
                <c:pt idx="6686">
                  <c:v>44355.208330787034</c:v>
                </c:pt>
                <c:pt idx="6687">
                  <c:v>44355.218747395833</c:v>
                </c:pt>
                <c:pt idx="6688">
                  <c:v>44355.229164004631</c:v>
                </c:pt>
                <c:pt idx="6689">
                  <c:v>44355.239580613423</c:v>
                </c:pt>
                <c:pt idx="6690">
                  <c:v>44355.249997222221</c:v>
                </c:pt>
                <c:pt idx="6691">
                  <c:v>44355.26041383102</c:v>
                </c:pt>
                <c:pt idx="6692">
                  <c:v>44355.270830439818</c:v>
                </c:pt>
                <c:pt idx="6693">
                  <c:v>44355.28124704861</c:v>
                </c:pt>
                <c:pt idx="6694">
                  <c:v>44355.291663657408</c:v>
                </c:pt>
                <c:pt idx="6695">
                  <c:v>44355.302080266207</c:v>
                </c:pt>
                <c:pt idx="6696">
                  <c:v>44355.312496874998</c:v>
                </c:pt>
                <c:pt idx="6697">
                  <c:v>44355.322913483797</c:v>
                </c:pt>
                <c:pt idx="6698">
                  <c:v>44355.333330324072</c:v>
                </c:pt>
                <c:pt idx="6699">
                  <c:v>44355.343746990744</c:v>
                </c:pt>
                <c:pt idx="6700">
                  <c:v>44355.354163657408</c:v>
                </c:pt>
                <c:pt idx="6701">
                  <c:v>44355.364580324072</c:v>
                </c:pt>
                <c:pt idx="6702">
                  <c:v>44355.374996990744</c:v>
                </c:pt>
                <c:pt idx="6703">
                  <c:v>44355.385413657408</c:v>
                </c:pt>
                <c:pt idx="6704">
                  <c:v>44355.395830324072</c:v>
                </c:pt>
                <c:pt idx="6705">
                  <c:v>44355.406246990744</c:v>
                </c:pt>
                <c:pt idx="6706">
                  <c:v>44355.416663657408</c:v>
                </c:pt>
                <c:pt idx="6707">
                  <c:v>44355.427080324072</c:v>
                </c:pt>
                <c:pt idx="6708">
                  <c:v>44355.437496990744</c:v>
                </c:pt>
                <c:pt idx="6709">
                  <c:v>44355.447913657408</c:v>
                </c:pt>
                <c:pt idx="6710">
                  <c:v>44355.458330324072</c:v>
                </c:pt>
                <c:pt idx="6711">
                  <c:v>44355.468746990744</c:v>
                </c:pt>
                <c:pt idx="6712">
                  <c:v>44355.479163657408</c:v>
                </c:pt>
                <c:pt idx="6713">
                  <c:v>44355.489580324072</c:v>
                </c:pt>
                <c:pt idx="6714">
                  <c:v>44355.499996990744</c:v>
                </c:pt>
                <c:pt idx="6715">
                  <c:v>44355.510413657408</c:v>
                </c:pt>
                <c:pt idx="6716">
                  <c:v>44355.520830324072</c:v>
                </c:pt>
                <c:pt idx="6717">
                  <c:v>44355.531246990744</c:v>
                </c:pt>
                <c:pt idx="6718">
                  <c:v>44355.541663657408</c:v>
                </c:pt>
                <c:pt idx="6719">
                  <c:v>44355.552080324072</c:v>
                </c:pt>
                <c:pt idx="6720">
                  <c:v>44355.562496990744</c:v>
                </c:pt>
                <c:pt idx="6721">
                  <c:v>44355.572913657408</c:v>
                </c:pt>
                <c:pt idx="6722">
                  <c:v>44355.583330324072</c:v>
                </c:pt>
                <c:pt idx="6723">
                  <c:v>44355.593746990744</c:v>
                </c:pt>
                <c:pt idx="6724">
                  <c:v>44355.604163657408</c:v>
                </c:pt>
                <c:pt idx="6725">
                  <c:v>44355.614580324072</c:v>
                </c:pt>
                <c:pt idx="6726">
                  <c:v>44355.624996990744</c:v>
                </c:pt>
                <c:pt idx="6727">
                  <c:v>44355.635413657408</c:v>
                </c:pt>
                <c:pt idx="6728">
                  <c:v>44355.645830324072</c:v>
                </c:pt>
                <c:pt idx="6729">
                  <c:v>44355.656246990744</c:v>
                </c:pt>
                <c:pt idx="6730">
                  <c:v>44355.666663657408</c:v>
                </c:pt>
                <c:pt idx="6731">
                  <c:v>44355.677080324072</c:v>
                </c:pt>
                <c:pt idx="6732">
                  <c:v>44355.687496990744</c:v>
                </c:pt>
                <c:pt idx="6733">
                  <c:v>44355.697913657408</c:v>
                </c:pt>
                <c:pt idx="6734">
                  <c:v>44355.708330324072</c:v>
                </c:pt>
                <c:pt idx="6735">
                  <c:v>44355.718746990744</c:v>
                </c:pt>
                <c:pt idx="6736">
                  <c:v>44355.729163657408</c:v>
                </c:pt>
                <c:pt idx="6737">
                  <c:v>44355.739580324072</c:v>
                </c:pt>
                <c:pt idx="6738">
                  <c:v>44355.749996990744</c:v>
                </c:pt>
                <c:pt idx="6739">
                  <c:v>44355.760413657408</c:v>
                </c:pt>
                <c:pt idx="6740">
                  <c:v>44355.770830324072</c:v>
                </c:pt>
                <c:pt idx="6741">
                  <c:v>44355.781246990744</c:v>
                </c:pt>
                <c:pt idx="6742">
                  <c:v>44355.791663657408</c:v>
                </c:pt>
                <c:pt idx="6743">
                  <c:v>44355.802080324072</c:v>
                </c:pt>
                <c:pt idx="6744">
                  <c:v>44355.812496990744</c:v>
                </c:pt>
                <c:pt idx="6745">
                  <c:v>44355.822913657408</c:v>
                </c:pt>
                <c:pt idx="6746">
                  <c:v>44355.833330324072</c:v>
                </c:pt>
                <c:pt idx="6747">
                  <c:v>44355.843746990744</c:v>
                </c:pt>
                <c:pt idx="6748">
                  <c:v>44355.854163657408</c:v>
                </c:pt>
                <c:pt idx="6749">
                  <c:v>44355.864580324072</c:v>
                </c:pt>
                <c:pt idx="6750">
                  <c:v>44355.874996990744</c:v>
                </c:pt>
                <c:pt idx="6751">
                  <c:v>44355.885413657408</c:v>
                </c:pt>
                <c:pt idx="6752">
                  <c:v>44355.895830324072</c:v>
                </c:pt>
                <c:pt idx="6753">
                  <c:v>44355.906246990744</c:v>
                </c:pt>
                <c:pt idx="6754">
                  <c:v>44355.916663657408</c:v>
                </c:pt>
                <c:pt idx="6755">
                  <c:v>44355.927080324072</c:v>
                </c:pt>
                <c:pt idx="6756">
                  <c:v>44355.937496990744</c:v>
                </c:pt>
                <c:pt idx="6757">
                  <c:v>44355.947913657408</c:v>
                </c:pt>
                <c:pt idx="6758">
                  <c:v>44355.958330439818</c:v>
                </c:pt>
                <c:pt idx="6759">
                  <c:v>44355.968747164348</c:v>
                </c:pt>
                <c:pt idx="6760">
                  <c:v>44355.979163888886</c:v>
                </c:pt>
                <c:pt idx="6761">
                  <c:v>44355.989580613423</c:v>
                </c:pt>
                <c:pt idx="6762">
                  <c:v>44355.99999733796</c:v>
                </c:pt>
                <c:pt idx="6763">
                  <c:v>44356.010414062497</c:v>
                </c:pt>
                <c:pt idx="6764">
                  <c:v>44356.020830787034</c:v>
                </c:pt>
                <c:pt idx="6765">
                  <c:v>44356.031247511572</c:v>
                </c:pt>
                <c:pt idx="6766">
                  <c:v>44356.041664236109</c:v>
                </c:pt>
                <c:pt idx="6767">
                  <c:v>44356.052080960646</c:v>
                </c:pt>
                <c:pt idx="6768">
                  <c:v>44356.062497685183</c:v>
                </c:pt>
                <c:pt idx="6769">
                  <c:v>44356.07291440972</c:v>
                </c:pt>
                <c:pt idx="6770">
                  <c:v>44356.083331134258</c:v>
                </c:pt>
                <c:pt idx="6771">
                  <c:v>44356.093747858795</c:v>
                </c:pt>
                <c:pt idx="6772">
                  <c:v>44356.104164583332</c:v>
                </c:pt>
                <c:pt idx="6773">
                  <c:v>44356.114581307869</c:v>
                </c:pt>
                <c:pt idx="6774">
                  <c:v>44356.124998032406</c:v>
                </c:pt>
                <c:pt idx="6775">
                  <c:v>44356.135414756944</c:v>
                </c:pt>
                <c:pt idx="6776">
                  <c:v>44356.145831481481</c:v>
                </c:pt>
                <c:pt idx="6777">
                  <c:v>44356.156248206018</c:v>
                </c:pt>
                <c:pt idx="6778">
                  <c:v>44356.166664930555</c:v>
                </c:pt>
                <c:pt idx="6779">
                  <c:v>44356.177081655092</c:v>
                </c:pt>
                <c:pt idx="6780">
                  <c:v>44356.18749837963</c:v>
                </c:pt>
                <c:pt idx="6781">
                  <c:v>44356.197915104167</c:v>
                </c:pt>
                <c:pt idx="6782">
                  <c:v>44356.208331828704</c:v>
                </c:pt>
                <c:pt idx="6783">
                  <c:v>44356.218748553241</c:v>
                </c:pt>
                <c:pt idx="6784">
                  <c:v>44356.229165277779</c:v>
                </c:pt>
                <c:pt idx="6785">
                  <c:v>44356.239582002316</c:v>
                </c:pt>
                <c:pt idx="6786">
                  <c:v>44356.249998726853</c:v>
                </c:pt>
                <c:pt idx="6787">
                  <c:v>44356.26041545139</c:v>
                </c:pt>
                <c:pt idx="6788">
                  <c:v>44356.270832175927</c:v>
                </c:pt>
                <c:pt idx="6789">
                  <c:v>44356.281248900465</c:v>
                </c:pt>
                <c:pt idx="6790">
                  <c:v>44356.291665625002</c:v>
                </c:pt>
                <c:pt idx="6791">
                  <c:v>44356.302082349539</c:v>
                </c:pt>
                <c:pt idx="6792">
                  <c:v>44356.312499074076</c:v>
                </c:pt>
                <c:pt idx="6793">
                  <c:v>44356.322915798613</c:v>
                </c:pt>
                <c:pt idx="6794">
                  <c:v>44356.333332523151</c:v>
                </c:pt>
                <c:pt idx="6795">
                  <c:v>44356.343749247688</c:v>
                </c:pt>
                <c:pt idx="6796">
                  <c:v>44356.354165972225</c:v>
                </c:pt>
                <c:pt idx="6797">
                  <c:v>44356.364582696762</c:v>
                </c:pt>
                <c:pt idx="6798">
                  <c:v>44356.374999421299</c:v>
                </c:pt>
                <c:pt idx="6799">
                  <c:v>44356.385416145837</c:v>
                </c:pt>
                <c:pt idx="6800">
                  <c:v>44356.395832870374</c:v>
                </c:pt>
                <c:pt idx="6801">
                  <c:v>44356.406249594904</c:v>
                </c:pt>
                <c:pt idx="6802">
                  <c:v>44356.416666319441</c:v>
                </c:pt>
                <c:pt idx="6803">
                  <c:v>44356.427083043978</c:v>
                </c:pt>
                <c:pt idx="6804">
                  <c:v>44356.437499768515</c:v>
                </c:pt>
                <c:pt idx="6805">
                  <c:v>44356.447916493053</c:v>
                </c:pt>
                <c:pt idx="6806">
                  <c:v>44356.45833321759</c:v>
                </c:pt>
                <c:pt idx="6807">
                  <c:v>44356.468749942127</c:v>
                </c:pt>
                <c:pt idx="6808">
                  <c:v>44356.479166666664</c:v>
                </c:pt>
                <c:pt idx="6809">
                  <c:v>44356.489583391201</c:v>
                </c:pt>
                <c:pt idx="6810">
                  <c:v>44356.500000115739</c:v>
                </c:pt>
                <c:pt idx="6811">
                  <c:v>44356.510416840276</c:v>
                </c:pt>
                <c:pt idx="6812">
                  <c:v>44356.520833564813</c:v>
                </c:pt>
                <c:pt idx="6813">
                  <c:v>44356.53125028935</c:v>
                </c:pt>
                <c:pt idx="6814">
                  <c:v>44356.541667013887</c:v>
                </c:pt>
                <c:pt idx="6815">
                  <c:v>44356.552083738425</c:v>
                </c:pt>
                <c:pt idx="6816">
                  <c:v>44356.562500462962</c:v>
                </c:pt>
                <c:pt idx="6817">
                  <c:v>44356.572917187499</c:v>
                </c:pt>
                <c:pt idx="6818">
                  <c:v>44356.583333912036</c:v>
                </c:pt>
                <c:pt idx="6819">
                  <c:v>44356.593750636574</c:v>
                </c:pt>
                <c:pt idx="6820">
                  <c:v>44356.604167361111</c:v>
                </c:pt>
                <c:pt idx="6821">
                  <c:v>44356.614584085648</c:v>
                </c:pt>
                <c:pt idx="6822">
                  <c:v>44356.625000810185</c:v>
                </c:pt>
                <c:pt idx="6823">
                  <c:v>44356.635417534722</c:v>
                </c:pt>
                <c:pt idx="6824">
                  <c:v>44356.64583425926</c:v>
                </c:pt>
                <c:pt idx="6825">
                  <c:v>44356.656250983797</c:v>
                </c:pt>
                <c:pt idx="6826">
                  <c:v>44356.666667708334</c:v>
                </c:pt>
                <c:pt idx="6827">
                  <c:v>44356.677084432871</c:v>
                </c:pt>
                <c:pt idx="6828">
                  <c:v>44356.687501157408</c:v>
                </c:pt>
                <c:pt idx="6829">
                  <c:v>44356.697917881946</c:v>
                </c:pt>
                <c:pt idx="6830">
                  <c:v>44356.708334606483</c:v>
                </c:pt>
                <c:pt idx="6831">
                  <c:v>44356.71875133102</c:v>
                </c:pt>
                <c:pt idx="6832">
                  <c:v>44356.729168055557</c:v>
                </c:pt>
                <c:pt idx="6833">
                  <c:v>44356.739584780094</c:v>
                </c:pt>
                <c:pt idx="6834">
                  <c:v>44356.750001504632</c:v>
                </c:pt>
                <c:pt idx="6835">
                  <c:v>44356.760418229169</c:v>
                </c:pt>
                <c:pt idx="6836">
                  <c:v>44356.770834953706</c:v>
                </c:pt>
                <c:pt idx="6837">
                  <c:v>44356.781251678243</c:v>
                </c:pt>
                <c:pt idx="6838">
                  <c:v>44356.79166840278</c:v>
                </c:pt>
                <c:pt idx="6839">
                  <c:v>44356.802085127318</c:v>
                </c:pt>
                <c:pt idx="6840">
                  <c:v>44356.812501851855</c:v>
                </c:pt>
                <c:pt idx="6841">
                  <c:v>44356.822918576392</c:v>
                </c:pt>
                <c:pt idx="6842">
                  <c:v>44356.833335300929</c:v>
                </c:pt>
                <c:pt idx="6843">
                  <c:v>44356.843752025467</c:v>
                </c:pt>
                <c:pt idx="6844">
                  <c:v>44356.854168749996</c:v>
                </c:pt>
                <c:pt idx="6845">
                  <c:v>44356.864585474534</c:v>
                </c:pt>
                <c:pt idx="6846">
                  <c:v>44356.875002199071</c:v>
                </c:pt>
                <c:pt idx="6847">
                  <c:v>44356.885418923608</c:v>
                </c:pt>
                <c:pt idx="6848">
                  <c:v>44356.895835648145</c:v>
                </c:pt>
                <c:pt idx="6849">
                  <c:v>44356.906252372683</c:v>
                </c:pt>
                <c:pt idx="6850">
                  <c:v>44356.91666909722</c:v>
                </c:pt>
                <c:pt idx="6851">
                  <c:v>44356.927085821757</c:v>
                </c:pt>
                <c:pt idx="6852">
                  <c:v>44356.937502546294</c:v>
                </c:pt>
                <c:pt idx="6853">
                  <c:v>44356.947919270831</c:v>
                </c:pt>
                <c:pt idx="6854">
                  <c:v>44356.958335995369</c:v>
                </c:pt>
                <c:pt idx="6855">
                  <c:v>44356.968752719906</c:v>
                </c:pt>
                <c:pt idx="6856">
                  <c:v>44356.979169444443</c:v>
                </c:pt>
                <c:pt idx="6857">
                  <c:v>44356.98958616898</c:v>
                </c:pt>
                <c:pt idx="6858">
                  <c:v>44357.000002893517</c:v>
                </c:pt>
                <c:pt idx="6859">
                  <c:v>44357.010419618055</c:v>
                </c:pt>
                <c:pt idx="6860">
                  <c:v>44357.020836342592</c:v>
                </c:pt>
                <c:pt idx="6861">
                  <c:v>44357.031253067129</c:v>
                </c:pt>
                <c:pt idx="6862">
                  <c:v>44357.041669791666</c:v>
                </c:pt>
                <c:pt idx="6863">
                  <c:v>44357.052086516203</c:v>
                </c:pt>
                <c:pt idx="6864">
                  <c:v>44357.062503240741</c:v>
                </c:pt>
                <c:pt idx="6865">
                  <c:v>44357.072919965278</c:v>
                </c:pt>
                <c:pt idx="6866">
                  <c:v>44357.083336689815</c:v>
                </c:pt>
                <c:pt idx="6867">
                  <c:v>44357.093753414352</c:v>
                </c:pt>
                <c:pt idx="6868">
                  <c:v>44357.104170138889</c:v>
                </c:pt>
                <c:pt idx="6869">
                  <c:v>44357.114586863427</c:v>
                </c:pt>
                <c:pt idx="6870">
                  <c:v>44357.125003587964</c:v>
                </c:pt>
                <c:pt idx="6871">
                  <c:v>44357.135420312501</c:v>
                </c:pt>
                <c:pt idx="6872">
                  <c:v>44357.145837037038</c:v>
                </c:pt>
                <c:pt idx="6873">
                  <c:v>44357.156253761575</c:v>
                </c:pt>
                <c:pt idx="6874">
                  <c:v>44357.166670486113</c:v>
                </c:pt>
                <c:pt idx="6875">
                  <c:v>44357.17708721065</c:v>
                </c:pt>
                <c:pt idx="6876">
                  <c:v>44357.187503935187</c:v>
                </c:pt>
                <c:pt idx="6877">
                  <c:v>44357.197920659724</c:v>
                </c:pt>
                <c:pt idx="6878">
                  <c:v>44357.208337384262</c:v>
                </c:pt>
                <c:pt idx="6879">
                  <c:v>44357.218754108799</c:v>
                </c:pt>
                <c:pt idx="6880">
                  <c:v>44357.229170833336</c:v>
                </c:pt>
                <c:pt idx="6881">
                  <c:v>44357.239587557873</c:v>
                </c:pt>
                <c:pt idx="6882">
                  <c:v>44357.25000428241</c:v>
                </c:pt>
                <c:pt idx="6883">
                  <c:v>44357.260421006948</c:v>
                </c:pt>
                <c:pt idx="6884">
                  <c:v>44357.270837731485</c:v>
                </c:pt>
                <c:pt idx="6885">
                  <c:v>44357.281254456022</c:v>
                </c:pt>
                <c:pt idx="6886">
                  <c:v>44357.291671180552</c:v>
                </c:pt>
                <c:pt idx="6887">
                  <c:v>44357.302087905089</c:v>
                </c:pt>
                <c:pt idx="6888">
                  <c:v>44357.312504629626</c:v>
                </c:pt>
                <c:pt idx="6889">
                  <c:v>44357.322921354164</c:v>
                </c:pt>
                <c:pt idx="6890">
                  <c:v>44357.333338078701</c:v>
                </c:pt>
                <c:pt idx="6891">
                  <c:v>44357.343754803238</c:v>
                </c:pt>
                <c:pt idx="6892">
                  <c:v>44357.354171527775</c:v>
                </c:pt>
                <c:pt idx="6893">
                  <c:v>44357.364588252312</c:v>
                </c:pt>
                <c:pt idx="6894">
                  <c:v>44357.37500497685</c:v>
                </c:pt>
                <c:pt idx="6895">
                  <c:v>44357.385421701387</c:v>
                </c:pt>
                <c:pt idx="6896">
                  <c:v>44357.395838425924</c:v>
                </c:pt>
                <c:pt idx="6897">
                  <c:v>44357.406255150461</c:v>
                </c:pt>
                <c:pt idx="6898">
                  <c:v>44357.416671874998</c:v>
                </c:pt>
                <c:pt idx="6899">
                  <c:v>44357.427088599536</c:v>
                </c:pt>
                <c:pt idx="6900">
                  <c:v>44357.437505324073</c:v>
                </c:pt>
                <c:pt idx="6901">
                  <c:v>44357.44792204861</c:v>
                </c:pt>
                <c:pt idx="6902">
                  <c:v>44357.458338773147</c:v>
                </c:pt>
                <c:pt idx="6903">
                  <c:v>44357.468755497684</c:v>
                </c:pt>
                <c:pt idx="6904">
                  <c:v>44357.479172222222</c:v>
                </c:pt>
                <c:pt idx="6905">
                  <c:v>44357.489588946759</c:v>
                </c:pt>
                <c:pt idx="6906">
                  <c:v>44357.500005671296</c:v>
                </c:pt>
                <c:pt idx="6907">
                  <c:v>44357.510422395833</c:v>
                </c:pt>
                <c:pt idx="6908">
                  <c:v>44357.520833333336</c:v>
                </c:pt>
                <c:pt idx="6909">
                  <c:v>44357.53125</c:v>
                </c:pt>
                <c:pt idx="6910">
                  <c:v>44357.541666666664</c:v>
                </c:pt>
                <c:pt idx="6911">
                  <c:v>44357.552083333336</c:v>
                </c:pt>
                <c:pt idx="6912">
                  <c:v>44357.5625</c:v>
                </c:pt>
                <c:pt idx="6913">
                  <c:v>44357.572916666664</c:v>
                </c:pt>
                <c:pt idx="6914">
                  <c:v>44357.583333333336</c:v>
                </c:pt>
                <c:pt idx="6915">
                  <c:v>44357.59375</c:v>
                </c:pt>
                <c:pt idx="6916">
                  <c:v>44357.604166666664</c:v>
                </c:pt>
                <c:pt idx="6917">
                  <c:v>44357.614583333336</c:v>
                </c:pt>
                <c:pt idx="6918">
                  <c:v>44357.625</c:v>
                </c:pt>
                <c:pt idx="6919">
                  <c:v>44357.635416666664</c:v>
                </c:pt>
                <c:pt idx="6920">
                  <c:v>44357.645833333336</c:v>
                </c:pt>
                <c:pt idx="6921">
                  <c:v>44357.65625</c:v>
                </c:pt>
                <c:pt idx="6922">
                  <c:v>44357.666666666664</c:v>
                </c:pt>
                <c:pt idx="6923">
                  <c:v>44357.677083333336</c:v>
                </c:pt>
                <c:pt idx="6924">
                  <c:v>44357.6875</c:v>
                </c:pt>
                <c:pt idx="6925">
                  <c:v>44357.697916666664</c:v>
                </c:pt>
                <c:pt idx="6926">
                  <c:v>44357.708333333336</c:v>
                </c:pt>
                <c:pt idx="6927">
                  <c:v>44357.71875</c:v>
                </c:pt>
                <c:pt idx="6928">
                  <c:v>44357.729166666664</c:v>
                </c:pt>
                <c:pt idx="6929">
                  <c:v>44357.739583333336</c:v>
                </c:pt>
                <c:pt idx="6930">
                  <c:v>44357.75</c:v>
                </c:pt>
                <c:pt idx="6931">
                  <c:v>44357.760416666664</c:v>
                </c:pt>
                <c:pt idx="6932">
                  <c:v>44357.770833333336</c:v>
                </c:pt>
                <c:pt idx="6933">
                  <c:v>44357.78125</c:v>
                </c:pt>
                <c:pt idx="6934">
                  <c:v>44357.791666666664</c:v>
                </c:pt>
                <c:pt idx="6935">
                  <c:v>44357.802083333336</c:v>
                </c:pt>
                <c:pt idx="6936">
                  <c:v>44357.8125</c:v>
                </c:pt>
                <c:pt idx="6937">
                  <c:v>44357.822916666664</c:v>
                </c:pt>
                <c:pt idx="6938">
                  <c:v>44357.833333333336</c:v>
                </c:pt>
                <c:pt idx="6939">
                  <c:v>44357.84375</c:v>
                </c:pt>
                <c:pt idx="6940">
                  <c:v>44357.854166666664</c:v>
                </c:pt>
                <c:pt idx="6941">
                  <c:v>44357.864583333336</c:v>
                </c:pt>
                <c:pt idx="6942">
                  <c:v>44357.875</c:v>
                </c:pt>
                <c:pt idx="6943">
                  <c:v>44357.885416666664</c:v>
                </c:pt>
                <c:pt idx="6944">
                  <c:v>44357.895833333336</c:v>
                </c:pt>
                <c:pt idx="6945">
                  <c:v>44357.90625</c:v>
                </c:pt>
                <c:pt idx="6946">
                  <c:v>44357.916666666664</c:v>
                </c:pt>
                <c:pt idx="6947">
                  <c:v>44357.927083333336</c:v>
                </c:pt>
                <c:pt idx="6948">
                  <c:v>44357.9375</c:v>
                </c:pt>
                <c:pt idx="6949">
                  <c:v>44357.947916666664</c:v>
                </c:pt>
                <c:pt idx="6950">
                  <c:v>44357.958333333336</c:v>
                </c:pt>
                <c:pt idx="6951">
                  <c:v>44357.96875</c:v>
                </c:pt>
                <c:pt idx="6952">
                  <c:v>44357.979166261575</c:v>
                </c:pt>
                <c:pt idx="6953">
                  <c:v>44357.989582870374</c:v>
                </c:pt>
                <c:pt idx="6954">
                  <c:v>44357.999999479165</c:v>
                </c:pt>
                <c:pt idx="6955">
                  <c:v>44358.010416087964</c:v>
                </c:pt>
                <c:pt idx="6956">
                  <c:v>44358.020832696762</c:v>
                </c:pt>
                <c:pt idx="6957">
                  <c:v>44358.031249305554</c:v>
                </c:pt>
                <c:pt idx="6958">
                  <c:v>44358.041665914352</c:v>
                </c:pt>
                <c:pt idx="6959">
                  <c:v>44358.052082523151</c:v>
                </c:pt>
                <c:pt idx="6960">
                  <c:v>44358.062499131942</c:v>
                </c:pt>
                <c:pt idx="6961">
                  <c:v>44358.07291574074</c:v>
                </c:pt>
                <c:pt idx="6962">
                  <c:v>44358.083332349539</c:v>
                </c:pt>
                <c:pt idx="6963">
                  <c:v>44358.09374895833</c:v>
                </c:pt>
                <c:pt idx="6964">
                  <c:v>44358.104165567129</c:v>
                </c:pt>
                <c:pt idx="6965">
                  <c:v>44358.114582175927</c:v>
                </c:pt>
                <c:pt idx="6966">
                  <c:v>44358.124998784719</c:v>
                </c:pt>
                <c:pt idx="6967">
                  <c:v>44358.135415393517</c:v>
                </c:pt>
                <c:pt idx="6968">
                  <c:v>44358.145832002316</c:v>
                </c:pt>
                <c:pt idx="6969">
                  <c:v>44358.156248611114</c:v>
                </c:pt>
                <c:pt idx="6970">
                  <c:v>44358.166665219906</c:v>
                </c:pt>
                <c:pt idx="6971">
                  <c:v>44358.177081828704</c:v>
                </c:pt>
                <c:pt idx="6972">
                  <c:v>44358.187498437503</c:v>
                </c:pt>
                <c:pt idx="6973">
                  <c:v>44358.197915046294</c:v>
                </c:pt>
                <c:pt idx="6974">
                  <c:v>44358.208331655092</c:v>
                </c:pt>
                <c:pt idx="6975">
                  <c:v>44358.218748263891</c:v>
                </c:pt>
                <c:pt idx="6976">
                  <c:v>44358.229164872682</c:v>
                </c:pt>
                <c:pt idx="6977">
                  <c:v>44358.239581481481</c:v>
                </c:pt>
                <c:pt idx="6978">
                  <c:v>44358.249998090279</c:v>
                </c:pt>
                <c:pt idx="6979">
                  <c:v>44358.260414699071</c:v>
                </c:pt>
                <c:pt idx="6980">
                  <c:v>44358.270831307869</c:v>
                </c:pt>
                <c:pt idx="6981">
                  <c:v>44358.281247916668</c:v>
                </c:pt>
                <c:pt idx="6982">
                  <c:v>44358.291664525466</c:v>
                </c:pt>
                <c:pt idx="6983">
                  <c:v>44358.302081134258</c:v>
                </c:pt>
                <c:pt idx="6984">
                  <c:v>44358.312497743056</c:v>
                </c:pt>
                <c:pt idx="6985">
                  <c:v>44358.322914351855</c:v>
                </c:pt>
                <c:pt idx="6986">
                  <c:v>44358.333330960646</c:v>
                </c:pt>
                <c:pt idx="6987">
                  <c:v>44358.343747569445</c:v>
                </c:pt>
                <c:pt idx="6988">
                  <c:v>44358.354164178243</c:v>
                </c:pt>
                <c:pt idx="6989">
                  <c:v>44358.364580787034</c:v>
                </c:pt>
                <c:pt idx="6990">
                  <c:v>44358.374997395833</c:v>
                </c:pt>
                <c:pt idx="6991">
                  <c:v>44358.385414004631</c:v>
                </c:pt>
                <c:pt idx="6992">
                  <c:v>44358.395830613423</c:v>
                </c:pt>
                <c:pt idx="6993">
                  <c:v>44358.406247222221</c:v>
                </c:pt>
                <c:pt idx="6994">
                  <c:v>44358.41666383102</c:v>
                </c:pt>
                <c:pt idx="6995">
                  <c:v>44358.427080439818</c:v>
                </c:pt>
                <c:pt idx="6996">
                  <c:v>44358.43749704861</c:v>
                </c:pt>
                <c:pt idx="6997">
                  <c:v>44358.447913657408</c:v>
                </c:pt>
                <c:pt idx="6998">
                  <c:v>44358.458330266207</c:v>
                </c:pt>
                <c:pt idx="6999">
                  <c:v>44358.468746874998</c:v>
                </c:pt>
                <c:pt idx="7000">
                  <c:v>44358.479163483797</c:v>
                </c:pt>
                <c:pt idx="7001">
                  <c:v>44358.489580092595</c:v>
                </c:pt>
                <c:pt idx="7002">
                  <c:v>44358.499996701386</c:v>
                </c:pt>
                <c:pt idx="7003">
                  <c:v>44358.510413310185</c:v>
                </c:pt>
                <c:pt idx="7004">
                  <c:v>44358.520829918984</c:v>
                </c:pt>
                <c:pt idx="7005">
                  <c:v>44358.531246527775</c:v>
                </c:pt>
                <c:pt idx="7006">
                  <c:v>44358.541663136573</c:v>
                </c:pt>
                <c:pt idx="7007">
                  <c:v>44358.552079745372</c:v>
                </c:pt>
                <c:pt idx="7008">
                  <c:v>44358.562496354163</c:v>
                </c:pt>
                <c:pt idx="7009">
                  <c:v>44358.572912962962</c:v>
                </c:pt>
                <c:pt idx="7010">
                  <c:v>44358.58332957176</c:v>
                </c:pt>
                <c:pt idx="7011">
                  <c:v>44358.593746180559</c:v>
                </c:pt>
                <c:pt idx="7012">
                  <c:v>44358.60416278935</c:v>
                </c:pt>
                <c:pt idx="7013">
                  <c:v>44358.614579398149</c:v>
                </c:pt>
                <c:pt idx="7014">
                  <c:v>44358.624996006947</c:v>
                </c:pt>
                <c:pt idx="7015">
                  <c:v>44358.635412615738</c:v>
                </c:pt>
                <c:pt idx="7016">
                  <c:v>44358.645829224537</c:v>
                </c:pt>
                <c:pt idx="7017">
                  <c:v>44358.656245833336</c:v>
                </c:pt>
                <c:pt idx="7018">
                  <c:v>44358.666662442127</c:v>
                </c:pt>
                <c:pt idx="7019">
                  <c:v>44358.677079050925</c:v>
                </c:pt>
                <c:pt idx="7020">
                  <c:v>44358.687495659724</c:v>
                </c:pt>
                <c:pt idx="7021">
                  <c:v>44358.697912268515</c:v>
                </c:pt>
                <c:pt idx="7022">
                  <c:v>44358.708328877314</c:v>
                </c:pt>
                <c:pt idx="7023">
                  <c:v>44358.718745486112</c:v>
                </c:pt>
                <c:pt idx="7024">
                  <c:v>44358.729162094911</c:v>
                </c:pt>
                <c:pt idx="7025">
                  <c:v>44358.739578703702</c:v>
                </c:pt>
                <c:pt idx="7026">
                  <c:v>44358.749995312501</c:v>
                </c:pt>
                <c:pt idx="7027">
                  <c:v>44358.760411921299</c:v>
                </c:pt>
                <c:pt idx="7028">
                  <c:v>44358.770828530091</c:v>
                </c:pt>
                <c:pt idx="7029">
                  <c:v>44358.781245138889</c:v>
                </c:pt>
                <c:pt idx="7030">
                  <c:v>44358.791661747688</c:v>
                </c:pt>
                <c:pt idx="7031">
                  <c:v>44358.802078356479</c:v>
                </c:pt>
                <c:pt idx="7032">
                  <c:v>44358.812494965277</c:v>
                </c:pt>
                <c:pt idx="7033">
                  <c:v>44358.822911574076</c:v>
                </c:pt>
                <c:pt idx="7034">
                  <c:v>44358.833328182867</c:v>
                </c:pt>
                <c:pt idx="7035">
                  <c:v>44358.843744791666</c:v>
                </c:pt>
                <c:pt idx="7036">
                  <c:v>44358.854161400464</c:v>
                </c:pt>
                <c:pt idx="7037">
                  <c:v>44358.86457795139</c:v>
                </c:pt>
                <c:pt idx="7038">
                  <c:v>44358.874994560188</c:v>
                </c:pt>
                <c:pt idx="7039">
                  <c:v>44358.88541116898</c:v>
                </c:pt>
                <c:pt idx="7040">
                  <c:v>44358.895827777778</c:v>
                </c:pt>
                <c:pt idx="7041">
                  <c:v>44358.906244386577</c:v>
                </c:pt>
                <c:pt idx="7042">
                  <c:v>44358.916660995368</c:v>
                </c:pt>
                <c:pt idx="7043">
                  <c:v>44358.927077604167</c:v>
                </c:pt>
                <c:pt idx="7044">
                  <c:v>44358.937494212965</c:v>
                </c:pt>
                <c:pt idx="7045">
                  <c:v>44358.947916666664</c:v>
                </c:pt>
                <c:pt idx="7046">
                  <c:v>44358.958327604167</c:v>
                </c:pt>
                <c:pt idx="7047">
                  <c:v>44358.968744270831</c:v>
                </c:pt>
                <c:pt idx="7048">
                  <c:v>44358.979160937502</c:v>
                </c:pt>
                <c:pt idx="7049">
                  <c:v>44358.989577604167</c:v>
                </c:pt>
                <c:pt idx="7050">
                  <c:v>44358.999994270831</c:v>
                </c:pt>
                <c:pt idx="7051">
                  <c:v>44359.010410937502</c:v>
                </c:pt>
                <c:pt idx="7052">
                  <c:v>44359.020833333336</c:v>
                </c:pt>
                <c:pt idx="7053">
                  <c:v>44359.031255729169</c:v>
                </c:pt>
                <c:pt idx="7054">
                  <c:v>44359.041666666664</c:v>
                </c:pt>
                <c:pt idx="7055">
                  <c:v>44359.052083333336</c:v>
                </c:pt>
                <c:pt idx="7056">
                  <c:v>44359.062500057873</c:v>
                </c:pt>
                <c:pt idx="7057">
                  <c:v>44359.07291678241</c:v>
                </c:pt>
                <c:pt idx="7058">
                  <c:v>44359.083333506947</c:v>
                </c:pt>
                <c:pt idx="7059">
                  <c:v>44359.093750231485</c:v>
                </c:pt>
                <c:pt idx="7060">
                  <c:v>44359.104166956022</c:v>
                </c:pt>
                <c:pt idx="7061">
                  <c:v>44359.114583680559</c:v>
                </c:pt>
                <c:pt idx="7062">
                  <c:v>44359.125000405096</c:v>
                </c:pt>
                <c:pt idx="7063">
                  <c:v>44359.135417129626</c:v>
                </c:pt>
                <c:pt idx="7064">
                  <c:v>44359.145833854163</c:v>
                </c:pt>
                <c:pt idx="7065">
                  <c:v>44359.156250578701</c:v>
                </c:pt>
                <c:pt idx="7066">
                  <c:v>44359.166667303238</c:v>
                </c:pt>
                <c:pt idx="7067">
                  <c:v>44359.177084027775</c:v>
                </c:pt>
                <c:pt idx="7068">
                  <c:v>44359.187500752312</c:v>
                </c:pt>
                <c:pt idx="7069">
                  <c:v>44359.197917476849</c:v>
                </c:pt>
                <c:pt idx="7070">
                  <c:v>44359.208334201387</c:v>
                </c:pt>
                <c:pt idx="7071">
                  <c:v>44359.218750925924</c:v>
                </c:pt>
                <c:pt idx="7072">
                  <c:v>44359.229167650461</c:v>
                </c:pt>
                <c:pt idx="7073">
                  <c:v>44359.239584374998</c:v>
                </c:pt>
                <c:pt idx="7074">
                  <c:v>44359.250001099535</c:v>
                </c:pt>
                <c:pt idx="7075">
                  <c:v>44359.260417824073</c:v>
                </c:pt>
                <c:pt idx="7076">
                  <c:v>44359.27083454861</c:v>
                </c:pt>
                <c:pt idx="7077">
                  <c:v>44359.281251273147</c:v>
                </c:pt>
                <c:pt idx="7078">
                  <c:v>44359.291667997684</c:v>
                </c:pt>
                <c:pt idx="7079">
                  <c:v>44359.302084722221</c:v>
                </c:pt>
                <c:pt idx="7080">
                  <c:v>44359.312501446759</c:v>
                </c:pt>
                <c:pt idx="7081">
                  <c:v>44359.322918171296</c:v>
                </c:pt>
                <c:pt idx="7082">
                  <c:v>44359.333334895833</c:v>
                </c:pt>
                <c:pt idx="7083">
                  <c:v>44359.34375162037</c:v>
                </c:pt>
                <c:pt idx="7084">
                  <c:v>44359.354168344908</c:v>
                </c:pt>
                <c:pt idx="7085">
                  <c:v>44359.364585069445</c:v>
                </c:pt>
                <c:pt idx="7086">
                  <c:v>44359.375001793982</c:v>
                </c:pt>
                <c:pt idx="7087">
                  <c:v>44359.385418518519</c:v>
                </c:pt>
                <c:pt idx="7088">
                  <c:v>44359.395835243056</c:v>
                </c:pt>
                <c:pt idx="7089">
                  <c:v>44359.406251967594</c:v>
                </c:pt>
                <c:pt idx="7090">
                  <c:v>44359.416668692131</c:v>
                </c:pt>
                <c:pt idx="7091">
                  <c:v>44359.427085416668</c:v>
                </c:pt>
                <c:pt idx="7092">
                  <c:v>44359.437502141205</c:v>
                </c:pt>
                <c:pt idx="7093">
                  <c:v>44359.447918865742</c:v>
                </c:pt>
                <c:pt idx="7094">
                  <c:v>44359.45833559028</c:v>
                </c:pt>
                <c:pt idx="7095">
                  <c:v>44359.468752314817</c:v>
                </c:pt>
                <c:pt idx="7096">
                  <c:v>44359.479169039354</c:v>
                </c:pt>
                <c:pt idx="7097">
                  <c:v>44359.489585763891</c:v>
                </c:pt>
                <c:pt idx="7098">
                  <c:v>44359.500002488428</c:v>
                </c:pt>
                <c:pt idx="7099">
                  <c:v>44359.510419212966</c:v>
                </c:pt>
                <c:pt idx="7100">
                  <c:v>44359.520835937503</c:v>
                </c:pt>
                <c:pt idx="7101">
                  <c:v>44359.53125266204</c:v>
                </c:pt>
                <c:pt idx="7102">
                  <c:v>44359.541669386577</c:v>
                </c:pt>
                <c:pt idx="7103">
                  <c:v>44359.552086111114</c:v>
                </c:pt>
                <c:pt idx="7104">
                  <c:v>44359.562502835652</c:v>
                </c:pt>
                <c:pt idx="7105">
                  <c:v>44359.572919560182</c:v>
                </c:pt>
                <c:pt idx="7106">
                  <c:v>44359.583336284719</c:v>
                </c:pt>
                <c:pt idx="7107">
                  <c:v>44359.593753009256</c:v>
                </c:pt>
                <c:pt idx="7108">
                  <c:v>44359.604169733793</c:v>
                </c:pt>
                <c:pt idx="7109">
                  <c:v>44359.61458645833</c:v>
                </c:pt>
                <c:pt idx="7110">
                  <c:v>44359.625003182868</c:v>
                </c:pt>
                <c:pt idx="7111">
                  <c:v>44359.635419907405</c:v>
                </c:pt>
                <c:pt idx="7112">
                  <c:v>44359.645836631942</c:v>
                </c:pt>
                <c:pt idx="7113">
                  <c:v>44359.656253356479</c:v>
                </c:pt>
                <c:pt idx="7114">
                  <c:v>44359.666670081016</c:v>
                </c:pt>
                <c:pt idx="7115">
                  <c:v>44359.677086805554</c:v>
                </c:pt>
                <c:pt idx="7116">
                  <c:v>44359.687503530091</c:v>
                </c:pt>
                <c:pt idx="7117">
                  <c:v>44359.697920254628</c:v>
                </c:pt>
                <c:pt idx="7118">
                  <c:v>44359.708336979165</c:v>
                </c:pt>
                <c:pt idx="7119">
                  <c:v>44359.718753703703</c:v>
                </c:pt>
                <c:pt idx="7120">
                  <c:v>44359.72917042824</c:v>
                </c:pt>
                <c:pt idx="7121">
                  <c:v>44359.739587152777</c:v>
                </c:pt>
                <c:pt idx="7122">
                  <c:v>44359.750003877314</c:v>
                </c:pt>
                <c:pt idx="7123">
                  <c:v>44359.760420601851</c:v>
                </c:pt>
                <c:pt idx="7124">
                  <c:v>44359.770837326389</c:v>
                </c:pt>
                <c:pt idx="7125">
                  <c:v>44359.781254050926</c:v>
                </c:pt>
                <c:pt idx="7126">
                  <c:v>44359.791670775463</c:v>
                </c:pt>
                <c:pt idx="7127">
                  <c:v>44359.8020875</c:v>
                </c:pt>
                <c:pt idx="7128">
                  <c:v>44359.812504224537</c:v>
                </c:pt>
                <c:pt idx="7129">
                  <c:v>44359.822920949075</c:v>
                </c:pt>
                <c:pt idx="7130">
                  <c:v>44359.833337673612</c:v>
                </c:pt>
                <c:pt idx="7131">
                  <c:v>44359.843754398149</c:v>
                </c:pt>
                <c:pt idx="7132">
                  <c:v>44359.854171122686</c:v>
                </c:pt>
                <c:pt idx="7133">
                  <c:v>44359.864587847223</c:v>
                </c:pt>
                <c:pt idx="7134">
                  <c:v>44359.875004571761</c:v>
                </c:pt>
                <c:pt idx="7135">
                  <c:v>44359.885421296298</c:v>
                </c:pt>
                <c:pt idx="7136">
                  <c:v>44359.895838020835</c:v>
                </c:pt>
                <c:pt idx="7137">
                  <c:v>44359.906254745372</c:v>
                </c:pt>
                <c:pt idx="7138">
                  <c:v>44359.916671469909</c:v>
                </c:pt>
                <c:pt idx="7139">
                  <c:v>44359.927088194447</c:v>
                </c:pt>
                <c:pt idx="7140">
                  <c:v>44359.937504918984</c:v>
                </c:pt>
                <c:pt idx="7141">
                  <c:v>44359.947921643521</c:v>
                </c:pt>
                <c:pt idx="7142">
                  <c:v>44359.958338368058</c:v>
                </c:pt>
                <c:pt idx="7143">
                  <c:v>44359.968755092596</c:v>
                </c:pt>
                <c:pt idx="7144">
                  <c:v>44359.979171817133</c:v>
                </c:pt>
                <c:pt idx="7145">
                  <c:v>44359.98958854167</c:v>
                </c:pt>
                <c:pt idx="7146">
                  <c:v>44360.000005266207</c:v>
                </c:pt>
                <c:pt idx="7147">
                  <c:v>44360.010421990744</c:v>
                </c:pt>
                <c:pt idx="7148">
                  <c:v>44360.020838715274</c:v>
                </c:pt>
                <c:pt idx="7149">
                  <c:v>44360.031255439812</c:v>
                </c:pt>
                <c:pt idx="7150">
                  <c:v>44360.041672164349</c:v>
                </c:pt>
                <c:pt idx="7151">
                  <c:v>44360.052088888886</c:v>
                </c:pt>
                <c:pt idx="7152">
                  <c:v>44360.062505613423</c:v>
                </c:pt>
                <c:pt idx="7153">
                  <c:v>44360.07292233796</c:v>
                </c:pt>
                <c:pt idx="7154">
                  <c:v>44360.083339062498</c:v>
                </c:pt>
                <c:pt idx="7155">
                  <c:v>44360.093755787035</c:v>
                </c:pt>
                <c:pt idx="7156">
                  <c:v>44360.104166666664</c:v>
                </c:pt>
                <c:pt idx="7157">
                  <c:v>44360.114583333336</c:v>
                </c:pt>
                <c:pt idx="7158">
                  <c:v>44360.125000057873</c:v>
                </c:pt>
                <c:pt idx="7159">
                  <c:v>44360.13541678241</c:v>
                </c:pt>
                <c:pt idx="7160">
                  <c:v>44360.145833506947</c:v>
                </c:pt>
                <c:pt idx="7161">
                  <c:v>44360.156250231485</c:v>
                </c:pt>
                <c:pt idx="7162">
                  <c:v>44360.166666956022</c:v>
                </c:pt>
                <c:pt idx="7163">
                  <c:v>44360.177083680559</c:v>
                </c:pt>
                <c:pt idx="7164">
                  <c:v>44360.187500405096</c:v>
                </c:pt>
                <c:pt idx="7165">
                  <c:v>44360.197917129626</c:v>
                </c:pt>
                <c:pt idx="7166">
                  <c:v>44360.208333854163</c:v>
                </c:pt>
                <c:pt idx="7167">
                  <c:v>44360.218750578701</c:v>
                </c:pt>
                <c:pt idx="7168">
                  <c:v>44360.229167303238</c:v>
                </c:pt>
                <c:pt idx="7169">
                  <c:v>44360.239584027775</c:v>
                </c:pt>
                <c:pt idx="7170">
                  <c:v>44360.250000752312</c:v>
                </c:pt>
                <c:pt idx="7171">
                  <c:v>44360.260417476849</c:v>
                </c:pt>
                <c:pt idx="7172">
                  <c:v>44360.270834201387</c:v>
                </c:pt>
                <c:pt idx="7173">
                  <c:v>44360.281250925924</c:v>
                </c:pt>
                <c:pt idx="7174">
                  <c:v>44360.291667650461</c:v>
                </c:pt>
                <c:pt idx="7175">
                  <c:v>44360.302084374998</c:v>
                </c:pt>
                <c:pt idx="7176">
                  <c:v>44360.312501099535</c:v>
                </c:pt>
                <c:pt idx="7177">
                  <c:v>44360.322917824073</c:v>
                </c:pt>
                <c:pt idx="7178">
                  <c:v>44360.33333454861</c:v>
                </c:pt>
                <c:pt idx="7179">
                  <c:v>44360.343751273147</c:v>
                </c:pt>
                <c:pt idx="7180">
                  <c:v>44360.354167997684</c:v>
                </c:pt>
                <c:pt idx="7181">
                  <c:v>44360.364584722221</c:v>
                </c:pt>
                <c:pt idx="7182">
                  <c:v>44360.375001446759</c:v>
                </c:pt>
                <c:pt idx="7183">
                  <c:v>44360.385418171296</c:v>
                </c:pt>
                <c:pt idx="7184">
                  <c:v>44360.395834895833</c:v>
                </c:pt>
                <c:pt idx="7185">
                  <c:v>44360.40625162037</c:v>
                </c:pt>
                <c:pt idx="7186">
                  <c:v>44360.416668287035</c:v>
                </c:pt>
                <c:pt idx="7187">
                  <c:v>44360.427085011572</c:v>
                </c:pt>
                <c:pt idx="7188">
                  <c:v>44360.437501736109</c:v>
                </c:pt>
                <c:pt idx="7189">
                  <c:v>44360.447918460646</c:v>
                </c:pt>
                <c:pt idx="7190">
                  <c:v>44360.458335185183</c:v>
                </c:pt>
                <c:pt idx="7191">
                  <c:v>44360.468751909721</c:v>
                </c:pt>
                <c:pt idx="7192">
                  <c:v>44360.479168634258</c:v>
                </c:pt>
                <c:pt idx="7193">
                  <c:v>44360.489585358795</c:v>
                </c:pt>
                <c:pt idx="7194">
                  <c:v>44360.500002083332</c:v>
                </c:pt>
                <c:pt idx="7195">
                  <c:v>44360.510418807869</c:v>
                </c:pt>
                <c:pt idx="7196">
                  <c:v>44360.520835532407</c:v>
                </c:pt>
                <c:pt idx="7197">
                  <c:v>44360.531252256944</c:v>
                </c:pt>
                <c:pt idx="7198">
                  <c:v>44360.541668981481</c:v>
                </c:pt>
                <c:pt idx="7199">
                  <c:v>44360.552085706018</c:v>
                </c:pt>
                <c:pt idx="7200">
                  <c:v>44360.562502430555</c:v>
                </c:pt>
                <c:pt idx="7201">
                  <c:v>44360.572919155093</c:v>
                </c:pt>
                <c:pt idx="7202">
                  <c:v>44360.58333587963</c:v>
                </c:pt>
                <c:pt idx="7203">
                  <c:v>44360.593752604167</c:v>
                </c:pt>
                <c:pt idx="7204">
                  <c:v>44360.604169328704</c:v>
                </c:pt>
                <c:pt idx="7205">
                  <c:v>44360.614586053242</c:v>
                </c:pt>
                <c:pt idx="7206">
                  <c:v>44360.625002777779</c:v>
                </c:pt>
                <c:pt idx="7207">
                  <c:v>44360.635419502316</c:v>
                </c:pt>
                <c:pt idx="7208">
                  <c:v>44360.645836226853</c:v>
                </c:pt>
                <c:pt idx="7209">
                  <c:v>44360.65625295139</c:v>
                </c:pt>
                <c:pt idx="7210">
                  <c:v>44360.666669675928</c:v>
                </c:pt>
                <c:pt idx="7211">
                  <c:v>44360.677086400465</c:v>
                </c:pt>
                <c:pt idx="7212">
                  <c:v>44360.687503125002</c:v>
                </c:pt>
                <c:pt idx="7213">
                  <c:v>44360.697919849539</c:v>
                </c:pt>
                <c:pt idx="7214">
                  <c:v>44360.708336574076</c:v>
                </c:pt>
                <c:pt idx="7215">
                  <c:v>44360.718753298614</c:v>
                </c:pt>
                <c:pt idx="7216">
                  <c:v>44360.729170023151</c:v>
                </c:pt>
                <c:pt idx="7217">
                  <c:v>44360.739586747688</c:v>
                </c:pt>
                <c:pt idx="7218">
                  <c:v>44360.750003472225</c:v>
                </c:pt>
                <c:pt idx="7219">
                  <c:v>44360.760420196762</c:v>
                </c:pt>
                <c:pt idx="7220">
                  <c:v>44360.7708369213</c:v>
                </c:pt>
                <c:pt idx="7221">
                  <c:v>44360.781253645837</c:v>
                </c:pt>
                <c:pt idx="7222">
                  <c:v>44360.791670370367</c:v>
                </c:pt>
                <c:pt idx="7223">
                  <c:v>44360.802087094904</c:v>
                </c:pt>
                <c:pt idx="7224">
                  <c:v>44360.812503819441</c:v>
                </c:pt>
                <c:pt idx="7225">
                  <c:v>44360.822920543978</c:v>
                </c:pt>
                <c:pt idx="7226">
                  <c:v>44360.833337268516</c:v>
                </c:pt>
                <c:pt idx="7227">
                  <c:v>44360.843753993053</c:v>
                </c:pt>
                <c:pt idx="7228">
                  <c:v>44360.85417071759</c:v>
                </c:pt>
                <c:pt idx="7229">
                  <c:v>44360.864587442127</c:v>
                </c:pt>
                <c:pt idx="7230">
                  <c:v>44360.875004166664</c:v>
                </c:pt>
                <c:pt idx="7231">
                  <c:v>44360.885420891202</c:v>
                </c:pt>
                <c:pt idx="7232">
                  <c:v>44360.895837615739</c:v>
                </c:pt>
                <c:pt idx="7233">
                  <c:v>44360.906254340276</c:v>
                </c:pt>
                <c:pt idx="7234">
                  <c:v>44360.916671064813</c:v>
                </c:pt>
                <c:pt idx="7235">
                  <c:v>44360.92708778935</c:v>
                </c:pt>
                <c:pt idx="7236">
                  <c:v>44360.937504513888</c:v>
                </c:pt>
                <c:pt idx="7237">
                  <c:v>44360.947921238425</c:v>
                </c:pt>
                <c:pt idx="7238">
                  <c:v>44360.958337962962</c:v>
                </c:pt>
                <c:pt idx="7239">
                  <c:v>44360.968754687499</c:v>
                </c:pt>
                <c:pt idx="7240">
                  <c:v>44360.979171412037</c:v>
                </c:pt>
                <c:pt idx="7241">
                  <c:v>44360.989588136574</c:v>
                </c:pt>
                <c:pt idx="7242">
                  <c:v>44361.000004861111</c:v>
                </c:pt>
                <c:pt idx="7243">
                  <c:v>44361.010421585648</c:v>
                </c:pt>
                <c:pt idx="7244">
                  <c:v>44361.020838310185</c:v>
                </c:pt>
                <c:pt idx="7245">
                  <c:v>44361.031255034723</c:v>
                </c:pt>
                <c:pt idx="7246">
                  <c:v>44361.04167175926</c:v>
                </c:pt>
                <c:pt idx="7247">
                  <c:v>44361.052088483797</c:v>
                </c:pt>
                <c:pt idx="7248">
                  <c:v>44361.062505208334</c:v>
                </c:pt>
                <c:pt idx="7249">
                  <c:v>44361.072921932871</c:v>
                </c:pt>
                <c:pt idx="7250">
                  <c:v>44361.083338657409</c:v>
                </c:pt>
                <c:pt idx="7251">
                  <c:v>44361.093755381946</c:v>
                </c:pt>
                <c:pt idx="7252">
                  <c:v>44361.104172106483</c:v>
                </c:pt>
                <c:pt idx="7253">
                  <c:v>44361.11458883102</c:v>
                </c:pt>
                <c:pt idx="7254">
                  <c:v>44361.125005555557</c:v>
                </c:pt>
                <c:pt idx="7255">
                  <c:v>44361.135422280095</c:v>
                </c:pt>
                <c:pt idx="7256">
                  <c:v>44361.145839004632</c:v>
                </c:pt>
                <c:pt idx="7257">
                  <c:v>44361.156255729169</c:v>
                </c:pt>
                <c:pt idx="7258">
                  <c:v>44361.166666666664</c:v>
                </c:pt>
                <c:pt idx="7259">
                  <c:v>44361.177083333336</c:v>
                </c:pt>
                <c:pt idx="7260">
                  <c:v>44361.187500057873</c:v>
                </c:pt>
                <c:pt idx="7261">
                  <c:v>44361.19791678241</c:v>
                </c:pt>
                <c:pt idx="7262">
                  <c:v>44361.208333506947</c:v>
                </c:pt>
                <c:pt idx="7263">
                  <c:v>44361.218750231485</c:v>
                </c:pt>
                <c:pt idx="7264">
                  <c:v>44361.229166956022</c:v>
                </c:pt>
                <c:pt idx="7265">
                  <c:v>44361.239583680559</c:v>
                </c:pt>
                <c:pt idx="7266">
                  <c:v>44361.250000405096</c:v>
                </c:pt>
                <c:pt idx="7267">
                  <c:v>44361.260417129626</c:v>
                </c:pt>
                <c:pt idx="7268">
                  <c:v>44361.270833854163</c:v>
                </c:pt>
                <c:pt idx="7269">
                  <c:v>44361.281250578701</c:v>
                </c:pt>
                <c:pt idx="7270">
                  <c:v>44361.291667303238</c:v>
                </c:pt>
                <c:pt idx="7271">
                  <c:v>44361.302084027775</c:v>
                </c:pt>
                <c:pt idx="7272">
                  <c:v>44361.312500752312</c:v>
                </c:pt>
                <c:pt idx="7273">
                  <c:v>44361.322917476849</c:v>
                </c:pt>
                <c:pt idx="7274">
                  <c:v>44361.333334143521</c:v>
                </c:pt>
                <c:pt idx="7275">
                  <c:v>44361.343750868058</c:v>
                </c:pt>
                <c:pt idx="7276">
                  <c:v>44361.354167592595</c:v>
                </c:pt>
                <c:pt idx="7277">
                  <c:v>44361.364584317133</c:v>
                </c:pt>
                <c:pt idx="7278">
                  <c:v>44361.37500104167</c:v>
                </c:pt>
                <c:pt idx="7279">
                  <c:v>44361.385417766207</c:v>
                </c:pt>
                <c:pt idx="7280">
                  <c:v>44361.395834490744</c:v>
                </c:pt>
                <c:pt idx="7281">
                  <c:v>44361.406251215281</c:v>
                </c:pt>
                <c:pt idx="7282">
                  <c:v>44361.416667939811</c:v>
                </c:pt>
                <c:pt idx="7283">
                  <c:v>44361.427084664349</c:v>
                </c:pt>
                <c:pt idx="7284">
                  <c:v>44361.437501388886</c:v>
                </c:pt>
                <c:pt idx="7285">
                  <c:v>44361.447918113423</c:v>
                </c:pt>
                <c:pt idx="7286">
                  <c:v>44361.45833483796</c:v>
                </c:pt>
                <c:pt idx="7287">
                  <c:v>44361.468751562497</c:v>
                </c:pt>
                <c:pt idx="7288">
                  <c:v>44361.479168287035</c:v>
                </c:pt>
                <c:pt idx="7289">
                  <c:v>44361.489585011572</c:v>
                </c:pt>
                <c:pt idx="7290">
                  <c:v>44361.500001736109</c:v>
                </c:pt>
                <c:pt idx="7291">
                  <c:v>44361.510418460646</c:v>
                </c:pt>
                <c:pt idx="7292">
                  <c:v>44361.520835185183</c:v>
                </c:pt>
                <c:pt idx="7293">
                  <c:v>44361.531251909721</c:v>
                </c:pt>
                <c:pt idx="7294">
                  <c:v>44361.541668634258</c:v>
                </c:pt>
                <c:pt idx="7295">
                  <c:v>44361.552085358795</c:v>
                </c:pt>
                <c:pt idx="7296">
                  <c:v>44361.562502083332</c:v>
                </c:pt>
                <c:pt idx="7297">
                  <c:v>44361.572918807869</c:v>
                </c:pt>
                <c:pt idx="7298">
                  <c:v>44361.583335532407</c:v>
                </c:pt>
                <c:pt idx="7299">
                  <c:v>44361.593752256944</c:v>
                </c:pt>
                <c:pt idx="7300">
                  <c:v>44361.604168981481</c:v>
                </c:pt>
                <c:pt idx="7301">
                  <c:v>44361.614585706018</c:v>
                </c:pt>
                <c:pt idx="7302">
                  <c:v>44361.625002430555</c:v>
                </c:pt>
                <c:pt idx="7303">
                  <c:v>44361.635419155093</c:v>
                </c:pt>
                <c:pt idx="7304">
                  <c:v>44361.64583587963</c:v>
                </c:pt>
                <c:pt idx="7305">
                  <c:v>44361.656252604167</c:v>
                </c:pt>
                <c:pt idx="7306">
                  <c:v>44361.666669328704</c:v>
                </c:pt>
                <c:pt idx="7307">
                  <c:v>44361.677086053242</c:v>
                </c:pt>
                <c:pt idx="7308">
                  <c:v>44361.687502777779</c:v>
                </c:pt>
                <c:pt idx="7309">
                  <c:v>44361.697919502316</c:v>
                </c:pt>
                <c:pt idx="7310">
                  <c:v>44361.708336226853</c:v>
                </c:pt>
                <c:pt idx="7311">
                  <c:v>44361.71875295139</c:v>
                </c:pt>
                <c:pt idx="7312">
                  <c:v>44361.729169675928</c:v>
                </c:pt>
                <c:pt idx="7313">
                  <c:v>44361.739586400465</c:v>
                </c:pt>
                <c:pt idx="7314">
                  <c:v>44361.750003125002</c:v>
                </c:pt>
                <c:pt idx="7315">
                  <c:v>44361.760419849539</c:v>
                </c:pt>
                <c:pt idx="7316">
                  <c:v>44361.770836574076</c:v>
                </c:pt>
                <c:pt idx="7317">
                  <c:v>44361.781253298614</c:v>
                </c:pt>
                <c:pt idx="7318">
                  <c:v>44361.791670023151</c:v>
                </c:pt>
                <c:pt idx="7319">
                  <c:v>44361.802086747688</c:v>
                </c:pt>
                <c:pt idx="7320">
                  <c:v>44361.812503472225</c:v>
                </c:pt>
                <c:pt idx="7321">
                  <c:v>44361.822920196762</c:v>
                </c:pt>
                <c:pt idx="7322">
                  <c:v>44361.8333369213</c:v>
                </c:pt>
                <c:pt idx="7323">
                  <c:v>44361.843753645837</c:v>
                </c:pt>
                <c:pt idx="7324">
                  <c:v>44361.854170370367</c:v>
                </c:pt>
                <c:pt idx="7325">
                  <c:v>44361.864587094904</c:v>
                </c:pt>
                <c:pt idx="7326">
                  <c:v>44361.875003819441</c:v>
                </c:pt>
                <c:pt idx="7327">
                  <c:v>44361.885420543978</c:v>
                </c:pt>
                <c:pt idx="7328">
                  <c:v>44361.895837268516</c:v>
                </c:pt>
                <c:pt idx="7329">
                  <c:v>44361.906253993053</c:v>
                </c:pt>
                <c:pt idx="7330">
                  <c:v>44361.91667071759</c:v>
                </c:pt>
                <c:pt idx="7331">
                  <c:v>44361.927087442127</c:v>
                </c:pt>
                <c:pt idx="7332">
                  <c:v>44361.937504166664</c:v>
                </c:pt>
                <c:pt idx="7333">
                  <c:v>44361.947920891202</c:v>
                </c:pt>
                <c:pt idx="7334">
                  <c:v>44361.958337615739</c:v>
                </c:pt>
                <c:pt idx="7335">
                  <c:v>44361.968754340276</c:v>
                </c:pt>
                <c:pt idx="7336">
                  <c:v>44361.979171064813</c:v>
                </c:pt>
                <c:pt idx="7337">
                  <c:v>44361.98958778935</c:v>
                </c:pt>
                <c:pt idx="7338">
                  <c:v>44362.000004513888</c:v>
                </c:pt>
                <c:pt idx="7339">
                  <c:v>44362.010421238425</c:v>
                </c:pt>
                <c:pt idx="7340">
                  <c:v>44362.020837962962</c:v>
                </c:pt>
                <c:pt idx="7341">
                  <c:v>44362.031254687499</c:v>
                </c:pt>
                <c:pt idx="7342">
                  <c:v>44362.041671354164</c:v>
                </c:pt>
                <c:pt idx="7343">
                  <c:v>44362.052088078701</c:v>
                </c:pt>
                <c:pt idx="7344">
                  <c:v>44362.062504803238</c:v>
                </c:pt>
                <c:pt idx="7345">
                  <c:v>44362.072921527775</c:v>
                </c:pt>
                <c:pt idx="7346">
                  <c:v>44362.083338252312</c:v>
                </c:pt>
                <c:pt idx="7347">
                  <c:v>44362.09375497685</c:v>
                </c:pt>
                <c:pt idx="7348">
                  <c:v>44362.104171701387</c:v>
                </c:pt>
                <c:pt idx="7349">
                  <c:v>44362.114588425924</c:v>
                </c:pt>
                <c:pt idx="7350">
                  <c:v>44362.125005150461</c:v>
                </c:pt>
                <c:pt idx="7351">
                  <c:v>44362.135421874998</c:v>
                </c:pt>
                <c:pt idx="7352">
                  <c:v>44362.145838599536</c:v>
                </c:pt>
                <c:pt idx="7353">
                  <c:v>44362.156255324073</c:v>
                </c:pt>
                <c:pt idx="7354">
                  <c:v>44362.16667204861</c:v>
                </c:pt>
                <c:pt idx="7355">
                  <c:v>44362.177088773147</c:v>
                </c:pt>
                <c:pt idx="7356">
                  <c:v>44362.187505497684</c:v>
                </c:pt>
                <c:pt idx="7357">
                  <c:v>44362.197922222222</c:v>
                </c:pt>
                <c:pt idx="7358">
                  <c:v>44362.208338946759</c:v>
                </c:pt>
                <c:pt idx="7359">
                  <c:v>44362.218755671296</c:v>
                </c:pt>
                <c:pt idx="7360">
                  <c:v>44362.229172395833</c:v>
                </c:pt>
                <c:pt idx="7361">
                  <c:v>44362.239583333336</c:v>
                </c:pt>
                <c:pt idx="7362">
                  <c:v>44362.25</c:v>
                </c:pt>
                <c:pt idx="7363">
                  <c:v>44362.260416666664</c:v>
                </c:pt>
                <c:pt idx="7364">
                  <c:v>44362.27083321759</c:v>
                </c:pt>
                <c:pt idx="7365">
                  <c:v>44362.281249826388</c:v>
                </c:pt>
                <c:pt idx="7366">
                  <c:v>44362.291666435187</c:v>
                </c:pt>
                <c:pt idx="7367">
                  <c:v>44362.302083043978</c:v>
                </c:pt>
                <c:pt idx="7368">
                  <c:v>44362.312499652777</c:v>
                </c:pt>
                <c:pt idx="7369">
                  <c:v>44362.322916261575</c:v>
                </c:pt>
                <c:pt idx="7370">
                  <c:v>44362.333332870374</c:v>
                </c:pt>
                <c:pt idx="7371">
                  <c:v>44362.343749479165</c:v>
                </c:pt>
                <c:pt idx="7372">
                  <c:v>44362.354166087964</c:v>
                </c:pt>
                <c:pt idx="7373">
                  <c:v>44362.364582696762</c:v>
                </c:pt>
                <c:pt idx="7374">
                  <c:v>44362.374999305554</c:v>
                </c:pt>
                <c:pt idx="7375">
                  <c:v>44362.385415914352</c:v>
                </c:pt>
                <c:pt idx="7376">
                  <c:v>44362.395832523151</c:v>
                </c:pt>
                <c:pt idx="7377">
                  <c:v>44362.406249131942</c:v>
                </c:pt>
                <c:pt idx="7378">
                  <c:v>44362.41666574074</c:v>
                </c:pt>
                <c:pt idx="7379">
                  <c:v>44362.427082349539</c:v>
                </c:pt>
                <c:pt idx="7380">
                  <c:v>44362.43749895833</c:v>
                </c:pt>
                <c:pt idx="7381">
                  <c:v>44362.447915567129</c:v>
                </c:pt>
                <c:pt idx="7382">
                  <c:v>44362.458332175927</c:v>
                </c:pt>
                <c:pt idx="7383">
                  <c:v>44362.468748784719</c:v>
                </c:pt>
                <c:pt idx="7384">
                  <c:v>44362.479165393517</c:v>
                </c:pt>
                <c:pt idx="7385">
                  <c:v>44362.489582002316</c:v>
                </c:pt>
                <c:pt idx="7386">
                  <c:v>44362.499998611114</c:v>
                </c:pt>
                <c:pt idx="7387">
                  <c:v>44362.510415219906</c:v>
                </c:pt>
                <c:pt idx="7388">
                  <c:v>44362.520831828704</c:v>
                </c:pt>
                <c:pt idx="7389">
                  <c:v>44362.531248437503</c:v>
                </c:pt>
                <c:pt idx="7390">
                  <c:v>44362.541665046294</c:v>
                </c:pt>
                <c:pt idx="7391">
                  <c:v>44362.552081655092</c:v>
                </c:pt>
                <c:pt idx="7392">
                  <c:v>44362.562498263891</c:v>
                </c:pt>
                <c:pt idx="7393">
                  <c:v>44362.572914872682</c:v>
                </c:pt>
                <c:pt idx="7394">
                  <c:v>44362.583331481481</c:v>
                </c:pt>
                <c:pt idx="7395">
                  <c:v>44362.593748090279</c:v>
                </c:pt>
                <c:pt idx="7396">
                  <c:v>44362.604164699071</c:v>
                </c:pt>
                <c:pt idx="7397">
                  <c:v>44362.614581307869</c:v>
                </c:pt>
                <c:pt idx="7398">
                  <c:v>44362.624997916668</c:v>
                </c:pt>
                <c:pt idx="7399">
                  <c:v>44362.635414525466</c:v>
                </c:pt>
                <c:pt idx="7400">
                  <c:v>44362.645831134258</c:v>
                </c:pt>
                <c:pt idx="7401">
                  <c:v>44362.656247916668</c:v>
                </c:pt>
                <c:pt idx="7402">
                  <c:v>44362.666664583332</c:v>
                </c:pt>
                <c:pt idx="7403">
                  <c:v>44362.677083333336</c:v>
                </c:pt>
                <c:pt idx="7404">
                  <c:v>44362.687502141205</c:v>
                </c:pt>
                <c:pt idx="7405">
                  <c:v>44362.697920949075</c:v>
                </c:pt>
                <c:pt idx="7406">
                  <c:v>44362.708333333336</c:v>
                </c:pt>
                <c:pt idx="7407">
                  <c:v>44362.71875</c:v>
                </c:pt>
                <c:pt idx="7408">
                  <c:v>44362.729166666664</c:v>
                </c:pt>
                <c:pt idx="7409">
                  <c:v>44362.739583333336</c:v>
                </c:pt>
                <c:pt idx="7410">
                  <c:v>44362.750000057873</c:v>
                </c:pt>
                <c:pt idx="7411">
                  <c:v>44362.76041678241</c:v>
                </c:pt>
                <c:pt idx="7412">
                  <c:v>44362.770833506947</c:v>
                </c:pt>
                <c:pt idx="7413">
                  <c:v>44362.781250231485</c:v>
                </c:pt>
                <c:pt idx="7414">
                  <c:v>44362.791666956022</c:v>
                </c:pt>
                <c:pt idx="7415">
                  <c:v>44362.802083680559</c:v>
                </c:pt>
                <c:pt idx="7416">
                  <c:v>44362.812500405096</c:v>
                </c:pt>
                <c:pt idx="7417">
                  <c:v>44362.822917129626</c:v>
                </c:pt>
                <c:pt idx="7418">
                  <c:v>44362.833333854163</c:v>
                </c:pt>
                <c:pt idx="7419">
                  <c:v>44362.843750578701</c:v>
                </c:pt>
                <c:pt idx="7420">
                  <c:v>44362.854167303238</c:v>
                </c:pt>
                <c:pt idx="7421">
                  <c:v>44362.864584027775</c:v>
                </c:pt>
                <c:pt idx="7422">
                  <c:v>44362.875000752312</c:v>
                </c:pt>
                <c:pt idx="7423">
                  <c:v>44362.885417476849</c:v>
                </c:pt>
                <c:pt idx="7424">
                  <c:v>44362.895834201387</c:v>
                </c:pt>
                <c:pt idx="7425">
                  <c:v>44362.906250925924</c:v>
                </c:pt>
                <c:pt idx="7426">
                  <c:v>44362.916667650461</c:v>
                </c:pt>
                <c:pt idx="7427">
                  <c:v>44362.927084374998</c:v>
                </c:pt>
                <c:pt idx="7428">
                  <c:v>44362.937501099535</c:v>
                </c:pt>
                <c:pt idx="7429">
                  <c:v>44362.947917824073</c:v>
                </c:pt>
                <c:pt idx="7430">
                  <c:v>44362.95833454861</c:v>
                </c:pt>
                <c:pt idx="7431">
                  <c:v>44362.968751273147</c:v>
                </c:pt>
                <c:pt idx="7432">
                  <c:v>44362.979167997684</c:v>
                </c:pt>
                <c:pt idx="7433">
                  <c:v>44362.989584664349</c:v>
                </c:pt>
                <c:pt idx="7434">
                  <c:v>44363.000001388886</c:v>
                </c:pt>
                <c:pt idx="7435">
                  <c:v>44363.010418113423</c:v>
                </c:pt>
                <c:pt idx="7436">
                  <c:v>44363.02083483796</c:v>
                </c:pt>
                <c:pt idx="7437">
                  <c:v>44363.031251562497</c:v>
                </c:pt>
                <c:pt idx="7438">
                  <c:v>44363.041668287035</c:v>
                </c:pt>
                <c:pt idx="7439">
                  <c:v>44363.052085011572</c:v>
                </c:pt>
                <c:pt idx="7440">
                  <c:v>44363.062501736109</c:v>
                </c:pt>
                <c:pt idx="7441">
                  <c:v>44363.072918460646</c:v>
                </c:pt>
                <c:pt idx="7442">
                  <c:v>44363.083335185183</c:v>
                </c:pt>
                <c:pt idx="7443">
                  <c:v>44363.093751909721</c:v>
                </c:pt>
                <c:pt idx="7444">
                  <c:v>44363.104168634258</c:v>
                </c:pt>
                <c:pt idx="7445">
                  <c:v>44363.114585358795</c:v>
                </c:pt>
                <c:pt idx="7446">
                  <c:v>44363.125002083332</c:v>
                </c:pt>
                <c:pt idx="7447">
                  <c:v>44363.135418807869</c:v>
                </c:pt>
                <c:pt idx="7448">
                  <c:v>44363.145835532407</c:v>
                </c:pt>
                <c:pt idx="7449">
                  <c:v>44363.156252256944</c:v>
                </c:pt>
                <c:pt idx="7450">
                  <c:v>44363.166668981481</c:v>
                </c:pt>
                <c:pt idx="7451">
                  <c:v>44363.177085706018</c:v>
                </c:pt>
                <c:pt idx="7452">
                  <c:v>44363.187502430555</c:v>
                </c:pt>
                <c:pt idx="7453">
                  <c:v>44363.197919155093</c:v>
                </c:pt>
                <c:pt idx="7454">
                  <c:v>44363.20833587963</c:v>
                </c:pt>
                <c:pt idx="7455">
                  <c:v>44363.218752604167</c:v>
                </c:pt>
                <c:pt idx="7456">
                  <c:v>44363.229169328704</c:v>
                </c:pt>
                <c:pt idx="7457">
                  <c:v>44363.239586053242</c:v>
                </c:pt>
                <c:pt idx="7458">
                  <c:v>44363.250002777779</c:v>
                </c:pt>
                <c:pt idx="7459">
                  <c:v>44363.260419502316</c:v>
                </c:pt>
                <c:pt idx="7460">
                  <c:v>44363.270836226853</c:v>
                </c:pt>
                <c:pt idx="7461">
                  <c:v>44363.28125295139</c:v>
                </c:pt>
                <c:pt idx="7462">
                  <c:v>44363.291669675928</c:v>
                </c:pt>
                <c:pt idx="7463">
                  <c:v>44363.302086400465</c:v>
                </c:pt>
                <c:pt idx="7464">
                  <c:v>44363.312503125002</c:v>
                </c:pt>
                <c:pt idx="7465">
                  <c:v>44363.322919849539</c:v>
                </c:pt>
                <c:pt idx="7466">
                  <c:v>44363.333336574076</c:v>
                </c:pt>
                <c:pt idx="7467">
                  <c:v>44363.343753298614</c:v>
                </c:pt>
                <c:pt idx="7468">
                  <c:v>44363.354170023151</c:v>
                </c:pt>
                <c:pt idx="7469">
                  <c:v>44363.364586747688</c:v>
                </c:pt>
                <c:pt idx="7470">
                  <c:v>44363.375003472225</c:v>
                </c:pt>
                <c:pt idx="7471">
                  <c:v>44363.385420196762</c:v>
                </c:pt>
                <c:pt idx="7472">
                  <c:v>44363.3958369213</c:v>
                </c:pt>
                <c:pt idx="7473">
                  <c:v>44363.406253645837</c:v>
                </c:pt>
                <c:pt idx="7474">
                  <c:v>44363.416670370367</c:v>
                </c:pt>
                <c:pt idx="7475">
                  <c:v>44363.427087094904</c:v>
                </c:pt>
                <c:pt idx="7476">
                  <c:v>44363.437503819441</c:v>
                </c:pt>
                <c:pt idx="7477">
                  <c:v>44363.447920543978</c:v>
                </c:pt>
                <c:pt idx="7478">
                  <c:v>44363.458337268516</c:v>
                </c:pt>
                <c:pt idx="7479">
                  <c:v>44363.468753993053</c:v>
                </c:pt>
                <c:pt idx="7480">
                  <c:v>44363.47917071759</c:v>
                </c:pt>
                <c:pt idx="7481">
                  <c:v>44363.489587442127</c:v>
                </c:pt>
                <c:pt idx="7482">
                  <c:v>44363.500004166664</c:v>
                </c:pt>
                <c:pt idx="7483">
                  <c:v>44363.510420891202</c:v>
                </c:pt>
                <c:pt idx="7484">
                  <c:v>44363.520837615739</c:v>
                </c:pt>
                <c:pt idx="7485">
                  <c:v>44363.531254340276</c:v>
                </c:pt>
                <c:pt idx="7486">
                  <c:v>44363.541671064813</c:v>
                </c:pt>
                <c:pt idx="7487">
                  <c:v>44363.55208778935</c:v>
                </c:pt>
                <c:pt idx="7488">
                  <c:v>44363.562504513888</c:v>
                </c:pt>
                <c:pt idx="7489">
                  <c:v>44363.572921238425</c:v>
                </c:pt>
                <c:pt idx="7490">
                  <c:v>44363.583337962962</c:v>
                </c:pt>
                <c:pt idx="7491">
                  <c:v>44363.593754687499</c:v>
                </c:pt>
                <c:pt idx="7492">
                  <c:v>44363.604171412037</c:v>
                </c:pt>
                <c:pt idx="7493">
                  <c:v>44363.614588136574</c:v>
                </c:pt>
                <c:pt idx="7494">
                  <c:v>44363.625004861111</c:v>
                </c:pt>
                <c:pt idx="7495">
                  <c:v>44363.635421585648</c:v>
                </c:pt>
                <c:pt idx="7496">
                  <c:v>44363.645838310185</c:v>
                </c:pt>
                <c:pt idx="7497">
                  <c:v>44363.656255034723</c:v>
                </c:pt>
                <c:pt idx="7498">
                  <c:v>44363.66667175926</c:v>
                </c:pt>
                <c:pt idx="7499">
                  <c:v>44363.677088483797</c:v>
                </c:pt>
                <c:pt idx="7500">
                  <c:v>44363.687505208334</c:v>
                </c:pt>
                <c:pt idx="7501">
                  <c:v>44363.697921932871</c:v>
                </c:pt>
                <c:pt idx="7502">
                  <c:v>44363.708338657409</c:v>
                </c:pt>
                <c:pt idx="7503">
                  <c:v>44363.718755381946</c:v>
                </c:pt>
                <c:pt idx="7504">
                  <c:v>44363.729172106483</c:v>
                </c:pt>
                <c:pt idx="7505">
                  <c:v>44363.73958883102</c:v>
                </c:pt>
                <c:pt idx="7506">
                  <c:v>44363.750005555557</c:v>
                </c:pt>
                <c:pt idx="7507">
                  <c:v>44363.760422280095</c:v>
                </c:pt>
                <c:pt idx="7508">
                  <c:v>44363.770839004632</c:v>
                </c:pt>
                <c:pt idx="7509">
                  <c:v>44363.781255729169</c:v>
                </c:pt>
                <c:pt idx="7510">
                  <c:v>44363.791666666664</c:v>
                </c:pt>
                <c:pt idx="7511">
                  <c:v>44363.802083333336</c:v>
                </c:pt>
                <c:pt idx="7512">
                  <c:v>44363.812500057873</c:v>
                </c:pt>
                <c:pt idx="7513">
                  <c:v>44363.82291678241</c:v>
                </c:pt>
                <c:pt idx="7514">
                  <c:v>44363.833333506947</c:v>
                </c:pt>
                <c:pt idx="7515">
                  <c:v>44363.843750231485</c:v>
                </c:pt>
                <c:pt idx="7516">
                  <c:v>44363.854166956022</c:v>
                </c:pt>
                <c:pt idx="7517">
                  <c:v>44363.864583680559</c:v>
                </c:pt>
                <c:pt idx="7518">
                  <c:v>44363.875000405096</c:v>
                </c:pt>
                <c:pt idx="7519">
                  <c:v>44363.885417129626</c:v>
                </c:pt>
                <c:pt idx="7520">
                  <c:v>44363.895833854163</c:v>
                </c:pt>
                <c:pt idx="7521">
                  <c:v>44363.906250578701</c:v>
                </c:pt>
                <c:pt idx="7522">
                  <c:v>44363.916667303238</c:v>
                </c:pt>
                <c:pt idx="7523">
                  <c:v>44363.927084027775</c:v>
                </c:pt>
                <c:pt idx="7524">
                  <c:v>44363.937500694446</c:v>
                </c:pt>
                <c:pt idx="7525">
                  <c:v>44363.947917418984</c:v>
                </c:pt>
                <c:pt idx="7526">
                  <c:v>44363.958334143521</c:v>
                </c:pt>
                <c:pt idx="7527">
                  <c:v>44363.968750868058</c:v>
                </c:pt>
                <c:pt idx="7528">
                  <c:v>44363.979167592595</c:v>
                </c:pt>
                <c:pt idx="7529">
                  <c:v>44363.989584317133</c:v>
                </c:pt>
                <c:pt idx="7530">
                  <c:v>44364.00000104167</c:v>
                </c:pt>
                <c:pt idx="7531">
                  <c:v>44364.010417766207</c:v>
                </c:pt>
                <c:pt idx="7532">
                  <c:v>44364.020834490744</c:v>
                </c:pt>
                <c:pt idx="7533">
                  <c:v>44364.031251215281</c:v>
                </c:pt>
                <c:pt idx="7534">
                  <c:v>44364.041667939811</c:v>
                </c:pt>
                <c:pt idx="7535">
                  <c:v>44364.052084664349</c:v>
                </c:pt>
                <c:pt idx="7536">
                  <c:v>44364.062501388886</c:v>
                </c:pt>
                <c:pt idx="7537">
                  <c:v>44364.072918113423</c:v>
                </c:pt>
                <c:pt idx="7538">
                  <c:v>44364.08333483796</c:v>
                </c:pt>
                <c:pt idx="7539">
                  <c:v>44364.093751562497</c:v>
                </c:pt>
                <c:pt idx="7540">
                  <c:v>44364.104168287035</c:v>
                </c:pt>
                <c:pt idx="7541">
                  <c:v>44364.114585011572</c:v>
                </c:pt>
                <c:pt idx="7542">
                  <c:v>44364.125001678243</c:v>
                </c:pt>
                <c:pt idx="7543">
                  <c:v>44364.13541840278</c:v>
                </c:pt>
                <c:pt idx="7544">
                  <c:v>44364.145835127318</c:v>
                </c:pt>
                <c:pt idx="7545">
                  <c:v>44364.156251851855</c:v>
                </c:pt>
                <c:pt idx="7546">
                  <c:v>44364.166668576392</c:v>
                </c:pt>
                <c:pt idx="7547">
                  <c:v>44364.177085300929</c:v>
                </c:pt>
                <c:pt idx="7548">
                  <c:v>44364.187502025467</c:v>
                </c:pt>
                <c:pt idx="7549">
                  <c:v>44364.197918749996</c:v>
                </c:pt>
                <c:pt idx="7550">
                  <c:v>44364.208335474534</c:v>
                </c:pt>
                <c:pt idx="7551">
                  <c:v>44364.218752199071</c:v>
                </c:pt>
                <c:pt idx="7552">
                  <c:v>44364.229168923608</c:v>
                </c:pt>
                <c:pt idx="7553">
                  <c:v>44364.239585648145</c:v>
                </c:pt>
                <c:pt idx="7554">
                  <c:v>44364.250002372683</c:v>
                </c:pt>
                <c:pt idx="7555">
                  <c:v>44364.26041909722</c:v>
                </c:pt>
                <c:pt idx="7556">
                  <c:v>44364.270835821757</c:v>
                </c:pt>
                <c:pt idx="7557">
                  <c:v>44364.281252488428</c:v>
                </c:pt>
                <c:pt idx="7558">
                  <c:v>44364.291669212966</c:v>
                </c:pt>
                <c:pt idx="7559">
                  <c:v>44364.302085937503</c:v>
                </c:pt>
                <c:pt idx="7560">
                  <c:v>44364.31250266204</c:v>
                </c:pt>
                <c:pt idx="7561">
                  <c:v>44364.322919386577</c:v>
                </c:pt>
                <c:pt idx="7562">
                  <c:v>44364.333336111114</c:v>
                </c:pt>
                <c:pt idx="7563">
                  <c:v>44364.343752835652</c:v>
                </c:pt>
                <c:pt idx="7564">
                  <c:v>44364.354169560182</c:v>
                </c:pt>
                <c:pt idx="7565">
                  <c:v>44364.364586284719</c:v>
                </c:pt>
                <c:pt idx="7566">
                  <c:v>44364.375003009256</c:v>
                </c:pt>
                <c:pt idx="7567">
                  <c:v>44364.385419733793</c:v>
                </c:pt>
                <c:pt idx="7568">
                  <c:v>44364.39583645833</c:v>
                </c:pt>
                <c:pt idx="7569">
                  <c:v>44364.406253182868</c:v>
                </c:pt>
                <c:pt idx="7570">
                  <c:v>44364.416669907405</c:v>
                </c:pt>
                <c:pt idx="7571">
                  <c:v>44364.427086574076</c:v>
                </c:pt>
                <c:pt idx="7572">
                  <c:v>44364.437503298614</c:v>
                </c:pt>
                <c:pt idx="7573">
                  <c:v>44364.447920023151</c:v>
                </c:pt>
                <c:pt idx="7574">
                  <c:v>44364.458336747688</c:v>
                </c:pt>
                <c:pt idx="7575">
                  <c:v>44364.468753472225</c:v>
                </c:pt>
                <c:pt idx="7576">
                  <c:v>44364.479170196762</c:v>
                </c:pt>
                <c:pt idx="7577">
                  <c:v>44364.4895869213</c:v>
                </c:pt>
                <c:pt idx="7578">
                  <c:v>44364.500003645837</c:v>
                </c:pt>
                <c:pt idx="7579">
                  <c:v>44364.510420370367</c:v>
                </c:pt>
                <c:pt idx="7580">
                  <c:v>44364.520837094904</c:v>
                </c:pt>
                <c:pt idx="7581">
                  <c:v>44364.531253819441</c:v>
                </c:pt>
                <c:pt idx="7582">
                  <c:v>44364.541670543978</c:v>
                </c:pt>
                <c:pt idx="7583">
                  <c:v>44364.552087268516</c:v>
                </c:pt>
                <c:pt idx="7584">
                  <c:v>44364.562503993053</c:v>
                </c:pt>
                <c:pt idx="7585">
                  <c:v>44364.57292071759</c:v>
                </c:pt>
                <c:pt idx="7586">
                  <c:v>44364.583337442127</c:v>
                </c:pt>
                <c:pt idx="7587">
                  <c:v>44364.593754166664</c:v>
                </c:pt>
                <c:pt idx="7588">
                  <c:v>44364.604170891202</c:v>
                </c:pt>
                <c:pt idx="7589">
                  <c:v>44364.614587615739</c:v>
                </c:pt>
                <c:pt idx="7590">
                  <c:v>44364.625004340276</c:v>
                </c:pt>
                <c:pt idx="7591">
                  <c:v>44364.635421064813</c:v>
                </c:pt>
                <c:pt idx="7592">
                  <c:v>44364.64583778935</c:v>
                </c:pt>
                <c:pt idx="7593">
                  <c:v>44364.656254513888</c:v>
                </c:pt>
                <c:pt idx="7594">
                  <c:v>44364.666671238425</c:v>
                </c:pt>
                <c:pt idx="7595">
                  <c:v>44364.677087962962</c:v>
                </c:pt>
                <c:pt idx="7596">
                  <c:v>44364.687504687499</c:v>
                </c:pt>
                <c:pt idx="7597">
                  <c:v>44364.697921354164</c:v>
                </c:pt>
                <c:pt idx="7598">
                  <c:v>44364.708338078701</c:v>
                </c:pt>
                <c:pt idx="7599">
                  <c:v>44364.718754803238</c:v>
                </c:pt>
                <c:pt idx="7600">
                  <c:v>44364.729171527775</c:v>
                </c:pt>
                <c:pt idx="7601">
                  <c:v>44364.739588252312</c:v>
                </c:pt>
                <c:pt idx="7602">
                  <c:v>44364.75000497685</c:v>
                </c:pt>
                <c:pt idx="7603">
                  <c:v>44364.760421701387</c:v>
                </c:pt>
                <c:pt idx="7604">
                  <c:v>44364.770838425924</c:v>
                </c:pt>
                <c:pt idx="7605">
                  <c:v>44364.781255150461</c:v>
                </c:pt>
                <c:pt idx="7606">
                  <c:v>44364.791671874998</c:v>
                </c:pt>
                <c:pt idx="7607">
                  <c:v>44364.802088599536</c:v>
                </c:pt>
                <c:pt idx="7608">
                  <c:v>44364.812505324073</c:v>
                </c:pt>
                <c:pt idx="7609">
                  <c:v>44364.82292204861</c:v>
                </c:pt>
                <c:pt idx="7610">
                  <c:v>44364.833338773147</c:v>
                </c:pt>
                <c:pt idx="7611">
                  <c:v>44364.843755497684</c:v>
                </c:pt>
                <c:pt idx="7612">
                  <c:v>44364.854172222222</c:v>
                </c:pt>
                <c:pt idx="7613">
                  <c:v>44364.864588946759</c:v>
                </c:pt>
                <c:pt idx="7614">
                  <c:v>44364.875005671296</c:v>
                </c:pt>
                <c:pt idx="7615">
                  <c:v>44364.885422395833</c:v>
                </c:pt>
                <c:pt idx="7616">
                  <c:v>44364.895833333336</c:v>
                </c:pt>
                <c:pt idx="7617">
                  <c:v>44364.90625</c:v>
                </c:pt>
                <c:pt idx="7618">
                  <c:v>44364.916666666664</c:v>
                </c:pt>
                <c:pt idx="7619">
                  <c:v>44364.92708321759</c:v>
                </c:pt>
                <c:pt idx="7620">
                  <c:v>44364.937499826388</c:v>
                </c:pt>
                <c:pt idx="7621">
                  <c:v>44364.947916435187</c:v>
                </c:pt>
                <c:pt idx="7622">
                  <c:v>44364.958333043978</c:v>
                </c:pt>
                <c:pt idx="7623">
                  <c:v>44364.968749652777</c:v>
                </c:pt>
                <c:pt idx="7624">
                  <c:v>44364.979166261575</c:v>
                </c:pt>
                <c:pt idx="7625">
                  <c:v>44364.989582870374</c:v>
                </c:pt>
                <c:pt idx="7626">
                  <c:v>44364.999999479165</c:v>
                </c:pt>
                <c:pt idx="7627">
                  <c:v>44365.010416087964</c:v>
                </c:pt>
                <c:pt idx="7628">
                  <c:v>44365.020832696762</c:v>
                </c:pt>
                <c:pt idx="7629">
                  <c:v>44365.031249305554</c:v>
                </c:pt>
                <c:pt idx="7630">
                  <c:v>44365.041665914352</c:v>
                </c:pt>
                <c:pt idx="7631">
                  <c:v>44365.052082581016</c:v>
                </c:pt>
                <c:pt idx="7632">
                  <c:v>44365.062499247688</c:v>
                </c:pt>
                <c:pt idx="7633">
                  <c:v>44365.072915914352</c:v>
                </c:pt>
                <c:pt idx="7634">
                  <c:v>44365.083332581016</c:v>
                </c:pt>
                <c:pt idx="7635">
                  <c:v>44365.093749247688</c:v>
                </c:pt>
                <c:pt idx="7636">
                  <c:v>44365.104165914352</c:v>
                </c:pt>
                <c:pt idx="7637">
                  <c:v>44365.114582581016</c:v>
                </c:pt>
                <c:pt idx="7638">
                  <c:v>44365.124999247688</c:v>
                </c:pt>
                <c:pt idx="7639">
                  <c:v>44365.135415914352</c:v>
                </c:pt>
                <c:pt idx="7640">
                  <c:v>44365.145832581016</c:v>
                </c:pt>
                <c:pt idx="7641">
                  <c:v>44365.156249247688</c:v>
                </c:pt>
                <c:pt idx="7642">
                  <c:v>44365.166665914352</c:v>
                </c:pt>
                <c:pt idx="7643">
                  <c:v>44365.177082581016</c:v>
                </c:pt>
                <c:pt idx="7644">
                  <c:v>44365.187499247688</c:v>
                </c:pt>
                <c:pt idx="7645">
                  <c:v>44365.197915914352</c:v>
                </c:pt>
                <c:pt idx="7646">
                  <c:v>44365.208332581016</c:v>
                </c:pt>
                <c:pt idx="7647">
                  <c:v>44365.218749247688</c:v>
                </c:pt>
                <c:pt idx="7648">
                  <c:v>44365.229165914352</c:v>
                </c:pt>
                <c:pt idx="7649">
                  <c:v>44365.239582581016</c:v>
                </c:pt>
                <c:pt idx="7650">
                  <c:v>44365.249999247688</c:v>
                </c:pt>
                <c:pt idx="7651">
                  <c:v>44365.260415914352</c:v>
                </c:pt>
                <c:pt idx="7652">
                  <c:v>44365.270832581016</c:v>
                </c:pt>
                <c:pt idx="7653">
                  <c:v>44365.281249247688</c:v>
                </c:pt>
                <c:pt idx="7654">
                  <c:v>44365.291665972225</c:v>
                </c:pt>
                <c:pt idx="7655">
                  <c:v>44365.302082696762</c:v>
                </c:pt>
                <c:pt idx="7656">
                  <c:v>44365.312499421299</c:v>
                </c:pt>
                <c:pt idx="7657">
                  <c:v>44365.322916145837</c:v>
                </c:pt>
                <c:pt idx="7658">
                  <c:v>44365.333332870374</c:v>
                </c:pt>
                <c:pt idx="7659">
                  <c:v>44365.343749594904</c:v>
                </c:pt>
                <c:pt idx="7660">
                  <c:v>44365.354166319441</c:v>
                </c:pt>
                <c:pt idx="7661">
                  <c:v>44365.364583043978</c:v>
                </c:pt>
                <c:pt idx="7662">
                  <c:v>44365.374999768515</c:v>
                </c:pt>
                <c:pt idx="7663">
                  <c:v>44365.385416493053</c:v>
                </c:pt>
                <c:pt idx="7664">
                  <c:v>44365.39583321759</c:v>
                </c:pt>
                <c:pt idx="7665">
                  <c:v>44365.406249942127</c:v>
                </c:pt>
                <c:pt idx="7666">
                  <c:v>44365.416666666664</c:v>
                </c:pt>
                <c:pt idx="7667">
                  <c:v>44365.427083391201</c:v>
                </c:pt>
                <c:pt idx="7668">
                  <c:v>44365.437500115739</c:v>
                </c:pt>
                <c:pt idx="7669">
                  <c:v>44365.447916840276</c:v>
                </c:pt>
                <c:pt idx="7670">
                  <c:v>44365.458333564813</c:v>
                </c:pt>
                <c:pt idx="7671">
                  <c:v>44365.468750231485</c:v>
                </c:pt>
                <c:pt idx="7672">
                  <c:v>44365.479166956022</c:v>
                </c:pt>
                <c:pt idx="7673">
                  <c:v>44365.489583680559</c:v>
                </c:pt>
                <c:pt idx="7674">
                  <c:v>44365.500000405096</c:v>
                </c:pt>
                <c:pt idx="7675">
                  <c:v>44365.510417129626</c:v>
                </c:pt>
                <c:pt idx="7676">
                  <c:v>44365.520833854163</c:v>
                </c:pt>
                <c:pt idx="7677">
                  <c:v>44365.531250578701</c:v>
                </c:pt>
                <c:pt idx="7678">
                  <c:v>44365.541667303238</c:v>
                </c:pt>
                <c:pt idx="7679">
                  <c:v>44365.552084027775</c:v>
                </c:pt>
                <c:pt idx="7680">
                  <c:v>44365.562500752312</c:v>
                </c:pt>
                <c:pt idx="7681">
                  <c:v>44365.572917476849</c:v>
                </c:pt>
                <c:pt idx="7682">
                  <c:v>44365.583334201387</c:v>
                </c:pt>
                <c:pt idx="7683">
                  <c:v>44365.593750925924</c:v>
                </c:pt>
                <c:pt idx="7684">
                  <c:v>44365.604167650461</c:v>
                </c:pt>
                <c:pt idx="7685">
                  <c:v>44365.614584374998</c:v>
                </c:pt>
                <c:pt idx="7686">
                  <c:v>44365.625001099535</c:v>
                </c:pt>
                <c:pt idx="7687">
                  <c:v>44365.635417766207</c:v>
                </c:pt>
                <c:pt idx="7688">
                  <c:v>44365.645834490744</c:v>
                </c:pt>
                <c:pt idx="7689">
                  <c:v>44365.656251215281</c:v>
                </c:pt>
                <c:pt idx="7690">
                  <c:v>44365.666667939811</c:v>
                </c:pt>
                <c:pt idx="7691">
                  <c:v>44365.677084664349</c:v>
                </c:pt>
                <c:pt idx="7692">
                  <c:v>44365.687501388886</c:v>
                </c:pt>
                <c:pt idx="7693">
                  <c:v>44365.697918113423</c:v>
                </c:pt>
                <c:pt idx="7694">
                  <c:v>44365.70833483796</c:v>
                </c:pt>
                <c:pt idx="7695">
                  <c:v>44365.718751562497</c:v>
                </c:pt>
                <c:pt idx="7696">
                  <c:v>44365.729168287035</c:v>
                </c:pt>
                <c:pt idx="7697">
                  <c:v>44365.739585011572</c:v>
                </c:pt>
                <c:pt idx="7698">
                  <c:v>44365.750001736109</c:v>
                </c:pt>
                <c:pt idx="7699">
                  <c:v>44365.760418460646</c:v>
                </c:pt>
                <c:pt idx="7700">
                  <c:v>44365.770835185183</c:v>
                </c:pt>
                <c:pt idx="7701">
                  <c:v>44365.781251909721</c:v>
                </c:pt>
                <c:pt idx="7702">
                  <c:v>44365.791668634258</c:v>
                </c:pt>
                <c:pt idx="7703">
                  <c:v>44365.802085358795</c:v>
                </c:pt>
                <c:pt idx="7704">
                  <c:v>44365.812502083332</c:v>
                </c:pt>
                <c:pt idx="7705">
                  <c:v>44365.822918807869</c:v>
                </c:pt>
                <c:pt idx="7706">
                  <c:v>44365.833335532407</c:v>
                </c:pt>
                <c:pt idx="7707">
                  <c:v>44365.843752256944</c:v>
                </c:pt>
                <c:pt idx="7708">
                  <c:v>44365.854168981481</c:v>
                </c:pt>
                <c:pt idx="7709">
                  <c:v>44365.864585648145</c:v>
                </c:pt>
                <c:pt idx="7710">
                  <c:v>44365.875002372683</c:v>
                </c:pt>
                <c:pt idx="7711">
                  <c:v>44365.88541909722</c:v>
                </c:pt>
                <c:pt idx="7712">
                  <c:v>44365.895835821757</c:v>
                </c:pt>
                <c:pt idx="7713">
                  <c:v>44365.906252546294</c:v>
                </c:pt>
                <c:pt idx="7714">
                  <c:v>44365.916669270831</c:v>
                </c:pt>
                <c:pt idx="7715">
                  <c:v>44365.927085995369</c:v>
                </c:pt>
                <c:pt idx="7716">
                  <c:v>44365.937502719906</c:v>
                </c:pt>
                <c:pt idx="7717">
                  <c:v>44365.947919444443</c:v>
                </c:pt>
                <c:pt idx="7718">
                  <c:v>44365.95833616898</c:v>
                </c:pt>
                <c:pt idx="7719">
                  <c:v>44365.968752893517</c:v>
                </c:pt>
                <c:pt idx="7720">
                  <c:v>44365.979169618055</c:v>
                </c:pt>
                <c:pt idx="7721">
                  <c:v>44365.989586342592</c:v>
                </c:pt>
                <c:pt idx="7722">
                  <c:v>44366.000003009256</c:v>
                </c:pt>
                <c:pt idx="7723">
                  <c:v>44366.010419733793</c:v>
                </c:pt>
                <c:pt idx="7724">
                  <c:v>44366.02083645833</c:v>
                </c:pt>
                <c:pt idx="7725">
                  <c:v>44366.031253182868</c:v>
                </c:pt>
                <c:pt idx="7726">
                  <c:v>44366.041669907405</c:v>
                </c:pt>
                <c:pt idx="7727">
                  <c:v>44366.052086631942</c:v>
                </c:pt>
                <c:pt idx="7728">
                  <c:v>44366.062503356479</c:v>
                </c:pt>
                <c:pt idx="7729">
                  <c:v>44366.072920081016</c:v>
                </c:pt>
                <c:pt idx="7730">
                  <c:v>44366.083336805554</c:v>
                </c:pt>
                <c:pt idx="7731">
                  <c:v>44366.093753530091</c:v>
                </c:pt>
                <c:pt idx="7732">
                  <c:v>44366.104170254628</c:v>
                </c:pt>
                <c:pt idx="7733">
                  <c:v>44366.114586979165</c:v>
                </c:pt>
                <c:pt idx="7734">
                  <c:v>44366.125003645837</c:v>
                </c:pt>
                <c:pt idx="7735">
                  <c:v>44366.135420370367</c:v>
                </c:pt>
                <c:pt idx="7736">
                  <c:v>44366.145837094904</c:v>
                </c:pt>
                <c:pt idx="7737">
                  <c:v>44366.156253819441</c:v>
                </c:pt>
                <c:pt idx="7738">
                  <c:v>44366.166670543978</c:v>
                </c:pt>
                <c:pt idx="7739">
                  <c:v>44366.177087268516</c:v>
                </c:pt>
                <c:pt idx="7740">
                  <c:v>44366.187503993053</c:v>
                </c:pt>
                <c:pt idx="7741">
                  <c:v>44366.19792071759</c:v>
                </c:pt>
                <c:pt idx="7742">
                  <c:v>44366.208337442127</c:v>
                </c:pt>
                <c:pt idx="7743">
                  <c:v>44366.218754166664</c:v>
                </c:pt>
                <c:pt idx="7744">
                  <c:v>44366.229170833336</c:v>
                </c:pt>
                <c:pt idx="7745">
                  <c:v>44366.239587557873</c:v>
                </c:pt>
                <c:pt idx="7746">
                  <c:v>44366.25000428241</c:v>
                </c:pt>
                <c:pt idx="7747">
                  <c:v>44366.260421006948</c:v>
                </c:pt>
                <c:pt idx="7748">
                  <c:v>44366.270837731485</c:v>
                </c:pt>
                <c:pt idx="7749">
                  <c:v>44366.281254456022</c:v>
                </c:pt>
                <c:pt idx="7750">
                  <c:v>44366.291671180552</c:v>
                </c:pt>
                <c:pt idx="7751">
                  <c:v>44366.302087905089</c:v>
                </c:pt>
                <c:pt idx="7752">
                  <c:v>44366.312504629626</c:v>
                </c:pt>
                <c:pt idx="7753">
                  <c:v>44366.322921354164</c:v>
                </c:pt>
                <c:pt idx="7754">
                  <c:v>44366.333338078701</c:v>
                </c:pt>
                <c:pt idx="7755">
                  <c:v>44366.343754803238</c:v>
                </c:pt>
                <c:pt idx="7756">
                  <c:v>44366.354171527775</c:v>
                </c:pt>
                <c:pt idx="7757">
                  <c:v>44366.364588252312</c:v>
                </c:pt>
                <c:pt idx="7758">
                  <c:v>44366.37500497685</c:v>
                </c:pt>
                <c:pt idx="7759">
                  <c:v>44366.385421701387</c:v>
                </c:pt>
                <c:pt idx="7760">
                  <c:v>44366.395838425924</c:v>
                </c:pt>
                <c:pt idx="7761">
                  <c:v>44366.406255150461</c:v>
                </c:pt>
                <c:pt idx="7762">
                  <c:v>44366.416671874998</c:v>
                </c:pt>
                <c:pt idx="7763">
                  <c:v>44366.427088599536</c:v>
                </c:pt>
                <c:pt idx="7764">
                  <c:v>44366.437505324073</c:v>
                </c:pt>
                <c:pt idx="7765">
                  <c:v>44366.44792204861</c:v>
                </c:pt>
                <c:pt idx="7766">
                  <c:v>44366.458338715274</c:v>
                </c:pt>
                <c:pt idx="7767">
                  <c:v>44366.468755439812</c:v>
                </c:pt>
                <c:pt idx="7768">
                  <c:v>44366.479172164349</c:v>
                </c:pt>
                <c:pt idx="7769">
                  <c:v>44366.489588888886</c:v>
                </c:pt>
                <c:pt idx="7770">
                  <c:v>44366.500005613423</c:v>
                </c:pt>
                <c:pt idx="7771">
                  <c:v>44366.51042233796</c:v>
                </c:pt>
                <c:pt idx="7772">
                  <c:v>44366.520839062498</c:v>
                </c:pt>
                <c:pt idx="7773">
                  <c:v>44366.531255787035</c:v>
                </c:pt>
                <c:pt idx="7774">
                  <c:v>44366.541666666664</c:v>
                </c:pt>
                <c:pt idx="7775">
                  <c:v>44366.552083333336</c:v>
                </c:pt>
                <c:pt idx="7776">
                  <c:v>44366.562500057873</c:v>
                </c:pt>
                <c:pt idx="7777">
                  <c:v>44366.57291678241</c:v>
                </c:pt>
                <c:pt idx="7778">
                  <c:v>44366.583333506947</c:v>
                </c:pt>
                <c:pt idx="7779">
                  <c:v>44366.593750231485</c:v>
                </c:pt>
                <c:pt idx="7780">
                  <c:v>44366.604166956022</c:v>
                </c:pt>
                <c:pt idx="7781">
                  <c:v>44366.614583680559</c:v>
                </c:pt>
                <c:pt idx="7782">
                  <c:v>44366.625000405096</c:v>
                </c:pt>
                <c:pt idx="7783">
                  <c:v>44366.635417129626</c:v>
                </c:pt>
                <c:pt idx="7784">
                  <c:v>44366.645833854163</c:v>
                </c:pt>
                <c:pt idx="7785">
                  <c:v>44366.656250578701</c:v>
                </c:pt>
                <c:pt idx="7786">
                  <c:v>44366.666667303238</c:v>
                </c:pt>
                <c:pt idx="7787">
                  <c:v>44366.677084027775</c:v>
                </c:pt>
                <c:pt idx="7788">
                  <c:v>44366.687500752312</c:v>
                </c:pt>
                <c:pt idx="7789">
                  <c:v>44366.697917476849</c:v>
                </c:pt>
                <c:pt idx="7790">
                  <c:v>44366.708334201387</c:v>
                </c:pt>
                <c:pt idx="7791">
                  <c:v>44366.718750925924</c:v>
                </c:pt>
                <c:pt idx="7792">
                  <c:v>44366.729167650461</c:v>
                </c:pt>
                <c:pt idx="7793">
                  <c:v>44366.739584374998</c:v>
                </c:pt>
                <c:pt idx="7794">
                  <c:v>44366.750001099535</c:v>
                </c:pt>
                <c:pt idx="7795">
                  <c:v>44366.760417824073</c:v>
                </c:pt>
                <c:pt idx="7796">
                  <c:v>44366.77083454861</c:v>
                </c:pt>
                <c:pt idx="7797">
                  <c:v>44366.781251215281</c:v>
                </c:pt>
                <c:pt idx="7798">
                  <c:v>44366.791667939811</c:v>
                </c:pt>
                <c:pt idx="7799">
                  <c:v>44366.802084664349</c:v>
                </c:pt>
                <c:pt idx="7800">
                  <c:v>44366.812501388886</c:v>
                </c:pt>
                <c:pt idx="7801">
                  <c:v>44366.822918113423</c:v>
                </c:pt>
                <c:pt idx="7802">
                  <c:v>44366.83333483796</c:v>
                </c:pt>
                <c:pt idx="7803">
                  <c:v>44366.843751562497</c:v>
                </c:pt>
                <c:pt idx="7804">
                  <c:v>44366.854168287035</c:v>
                </c:pt>
                <c:pt idx="7805">
                  <c:v>44366.864585011572</c:v>
                </c:pt>
                <c:pt idx="7806">
                  <c:v>44366.875001736109</c:v>
                </c:pt>
                <c:pt idx="7807">
                  <c:v>44366.885418460646</c:v>
                </c:pt>
                <c:pt idx="7808">
                  <c:v>44366.895835185183</c:v>
                </c:pt>
                <c:pt idx="7809">
                  <c:v>44366.906251909721</c:v>
                </c:pt>
                <c:pt idx="7810">
                  <c:v>44366.916668634258</c:v>
                </c:pt>
                <c:pt idx="7811">
                  <c:v>44366.927085358795</c:v>
                </c:pt>
                <c:pt idx="7812">
                  <c:v>44366.937502083332</c:v>
                </c:pt>
                <c:pt idx="7813">
                  <c:v>44366.947918807869</c:v>
                </c:pt>
                <c:pt idx="7814">
                  <c:v>44366.958335532407</c:v>
                </c:pt>
                <c:pt idx="7815">
                  <c:v>44366.968752256944</c:v>
                </c:pt>
                <c:pt idx="7816">
                  <c:v>44366.979168981481</c:v>
                </c:pt>
                <c:pt idx="7817">
                  <c:v>44366.989585706018</c:v>
                </c:pt>
                <c:pt idx="7818">
                  <c:v>44367.000002430555</c:v>
                </c:pt>
                <c:pt idx="7819">
                  <c:v>44367.010419155093</c:v>
                </c:pt>
                <c:pt idx="7820">
                  <c:v>44367.02083587963</c:v>
                </c:pt>
                <c:pt idx="7821">
                  <c:v>44367.031252604167</c:v>
                </c:pt>
                <c:pt idx="7822">
                  <c:v>44367.041669328704</c:v>
                </c:pt>
                <c:pt idx="7823">
                  <c:v>44367.052086053242</c:v>
                </c:pt>
                <c:pt idx="7824">
                  <c:v>44367.062502777779</c:v>
                </c:pt>
                <c:pt idx="7825">
                  <c:v>44367.072919502316</c:v>
                </c:pt>
                <c:pt idx="7826">
                  <c:v>44367.083336226853</c:v>
                </c:pt>
                <c:pt idx="7827">
                  <c:v>44367.09375295139</c:v>
                </c:pt>
                <c:pt idx="7828">
                  <c:v>44367.104169675928</c:v>
                </c:pt>
                <c:pt idx="7829">
                  <c:v>44367.114586400465</c:v>
                </c:pt>
                <c:pt idx="7830">
                  <c:v>44367.125003125002</c:v>
                </c:pt>
                <c:pt idx="7831">
                  <c:v>44367.135419849539</c:v>
                </c:pt>
                <c:pt idx="7832">
                  <c:v>44367.145836574076</c:v>
                </c:pt>
                <c:pt idx="7833">
                  <c:v>44367.156253298614</c:v>
                </c:pt>
                <c:pt idx="7834">
                  <c:v>44367.166670023151</c:v>
                </c:pt>
                <c:pt idx="7835">
                  <c:v>44367.177086747688</c:v>
                </c:pt>
                <c:pt idx="7836">
                  <c:v>44367.187503472225</c:v>
                </c:pt>
                <c:pt idx="7837">
                  <c:v>44367.197920196762</c:v>
                </c:pt>
                <c:pt idx="7838">
                  <c:v>44367.2083369213</c:v>
                </c:pt>
                <c:pt idx="7839">
                  <c:v>44367.218753645837</c:v>
                </c:pt>
                <c:pt idx="7840">
                  <c:v>44367.229170370367</c:v>
                </c:pt>
                <c:pt idx="7841">
                  <c:v>44367.239587094904</c:v>
                </c:pt>
                <c:pt idx="7842">
                  <c:v>44367.250003819441</c:v>
                </c:pt>
                <c:pt idx="7843">
                  <c:v>44367.260420543978</c:v>
                </c:pt>
                <c:pt idx="7844">
                  <c:v>44367.270837268516</c:v>
                </c:pt>
                <c:pt idx="7845">
                  <c:v>44367.281253993053</c:v>
                </c:pt>
                <c:pt idx="7846">
                  <c:v>44367.29167071759</c:v>
                </c:pt>
                <c:pt idx="7847">
                  <c:v>44367.302087442127</c:v>
                </c:pt>
                <c:pt idx="7848">
                  <c:v>44367.312504166664</c:v>
                </c:pt>
                <c:pt idx="7849">
                  <c:v>44367.322920891202</c:v>
                </c:pt>
                <c:pt idx="7850">
                  <c:v>44367.333337615739</c:v>
                </c:pt>
                <c:pt idx="7851">
                  <c:v>44367.343754340276</c:v>
                </c:pt>
                <c:pt idx="7852">
                  <c:v>44367.354171064813</c:v>
                </c:pt>
                <c:pt idx="7853">
                  <c:v>44367.36458778935</c:v>
                </c:pt>
                <c:pt idx="7854">
                  <c:v>44367.375004513888</c:v>
                </c:pt>
                <c:pt idx="7855">
                  <c:v>44367.385421238425</c:v>
                </c:pt>
                <c:pt idx="7856">
                  <c:v>44367.395837962962</c:v>
                </c:pt>
                <c:pt idx="7857">
                  <c:v>44367.406254687499</c:v>
                </c:pt>
                <c:pt idx="7858">
                  <c:v>44367.416671412037</c:v>
                </c:pt>
                <c:pt idx="7859">
                  <c:v>44367.427088136574</c:v>
                </c:pt>
                <c:pt idx="7860">
                  <c:v>44367.437504861111</c:v>
                </c:pt>
                <c:pt idx="7861">
                  <c:v>44367.447921585648</c:v>
                </c:pt>
                <c:pt idx="7862">
                  <c:v>44367.458338310185</c:v>
                </c:pt>
                <c:pt idx="7863">
                  <c:v>44367.468755034723</c:v>
                </c:pt>
                <c:pt idx="7864">
                  <c:v>44367.47917175926</c:v>
                </c:pt>
                <c:pt idx="7865">
                  <c:v>44367.489588483797</c:v>
                </c:pt>
                <c:pt idx="7866">
                  <c:v>44367.500005208334</c:v>
                </c:pt>
                <c:pt idx="7867">
                  <c:v>44367.510421932871</c:v>
                </c:pt>
                <c:pt idx="7868">
                  <c:v>44367.520838657409</c:v>
                </c:pt>
                <c:pt idx="7869">
                  <c:v>44367.531255381946</c:v>
                </c:pt>
                <c:pt idx="7870">
                  <c:v>44367.541672106483</c:v>
                </c:pt>
                <c:pt idx="7871">
                  <c:v>44367.55208883102</c:v>
                </c:pt>
                <c:pt idx="7872">
                  <c:v>44367.562505555557</c:v>
                </c:pt>
                <c:pt idx="7873">
                  <c:v>44367.572922280095</c:v>
                </c:pt>
                <c:pt idx="7874">
                  <c:v>44367.583339004632</c:v>
                </c:pt>
                <c:pt idx="7875">
                  <c:v>44367.593755729169</c:v>
                </c:pt>
                <c:pt idx="7876">
                  <c:v>44367.604166666664</c:v>
                </c:pt>
                <c:pt idx="7877">
                  <c:v>44367.614583333336</c:v>
                </c:pt>
                <c:pt idx="7878">
                  <c:v>44367.625000057873</c:v>
                </c:pt>
                <c:pt idx="7879">
                  <c:v>44367.63541678241</c:v>
                </c:pt>
                <c:pt idx="7880">
                  <c:v>44367.645833506947</c:v>
                </c:pt>
                <c:pt idx="7881">
                  <c:v>44367.656250231485</c:v>
                </c:pt>
                <c:pt idx="7882">
                  <c:v>44367.666666956022</c:v>
                </c:pt>
                <c:pt idx="7883">
                  <c:v>44367.677083680559</c:v>
                </c:pt>
                <c:pt idx="7884">
                  <c:v>44367.687500405096</c:v>
                </c:pt>
                <c:pt idx="7885">
                  <c:v>44367.697917129626</c:v>
                </c:pt>
                <c:pt idx="7886">
                  <c:v>44367.708333854163</c:v>
                </c:pt>
                <c:pt idx="7887">
                  <c:v>44367.718750578701</c:v>
                </c:pt>
                <c:pt idx="7888">
                  <c:v>44367.729167303238</c:v>
                </c:pt>
                <c:pt idx="7889">
                  <c:v>44367.739584027775</c:v>
                </c:pt>
                <c:pt idx="7890">
                  <c:v>44367.750000752312</c:v>
                </c:pt>
                <c:pt idx="7891">
                  <c:v>44367.760417476849</c:v>
                </c:pt>
                <c:pt idx="7892">
                  <c:v>44367.770834201387</c:v>
                </c:pt>
                <c:pt idx="7893">
                  <c:v>44367.781250925924</c:v>
                </c:pt>
                <c:pt idx="7894">
                  <c:v>44367.791667650461</c:v>
                </c:pt>
                <c:pt idx="7895">
                  <c:v>44367.802084374998</c:v>
                </c:pt>
                <c:pt idx="7896">
                  <c:v>44367.812501099535</c:v>
                </c:pt>
                <c:pt idx="7897">
                  <c:v>44367.822917824073</c:v>
                </c:pt>
                <c:pt idx="7898">
                  <c:v>44367.83333454861</c:v>
                </c:pt>
                <c:pt idx="7899">
                  <c:v>44367.843751273147</c:v>
                </c:pt>
                <c:pt idx="7900">
                  <c:v>44367.854167939811</c:v>
                </c:pt>
                <c:pt idx="7901">
                  <c:v>44367.864584664349</c:v>
                </c:pt>
                <c:pt idx="7902">
                  <c:v>44367.875001388886</c:v>
                </c:pt>
                <c:pt idx="7903">
                  <c:v>44367.885418113423</c:v>
                </c:pt>
                <c:pt idx="7904">
                  <c:v>44367.89583483796</c:v>
                </c:pt>
                <c:pt idx="7905">
                  <c:v>44367.906251562497</c:v>
                </c:pt>
                <c:pt idx="7906">
                  <c:v>44367.916668287035</c:v>
                </c:pt>
                <c:pt idx="7907">
                  <c:v>44367.927085011572</c:v>
                </c:pt>
                <c:pt idx="7908">
                  <c:v>44367.937501736109</c:v>
                </c:pt>
                <c:pt idx="7909">
                  <c:v>44367.947918460646</c:v>
                </c:pt>
                <c:pt idx="7910">
                  <c:v>44367.958335185183</c:v>
                </c:pt>
                <c:pt idx="7911">
                  <c:v>44367.968751909721</c:v>
                </c:pt>
                <c:pt idx="7912">
                  <c:v>44367.979168634258</c:v>
                </c:pt>
                <c:pt idx="7913">
                  <c:v>44367.989585358795</c:v>
                </c:pt>
                <c:pt idx="7914">
                  <c:v>44368.000002083332</c:v>
                </c:pt>
                <c:pt idx="7915">
                  <c:v>44368.010418807869</c:v>
                </c:pt>
                <c:pt idx="7916">
                  <c:v>44368.020835532407</c:v>
                </c:pt>
                <c:pt idx="7917">
                  <c:v>44368.031252256944</c:v>
                </c:pt>
                <c:pt idx="7918">
                  <c:v>44368.041668981481</c:v>
                </c:pt>
                <c:pt idx="7919">
                  <c:v>44368.052085706018</c:v>
                </c:pt>
                <c:pt idx="7920">
                  <c:v>44368.062502430555</c:v>
                </c:pt>
                <c:pt idx="7921">
                  <c:v>44368.072919155093</c:v>
                </c:pt>
                <c:pt idx="7922">
                  <c:v>44368.08333587963</c:v>
                </c:pt>
                <c:pt idx="7923">
                  <c:v>44368.093752604167</c:v>
                </c:pt>
                <c:pt idx="7924">
                  <c:v>44368.104169328704</c:v>
                </c:pt>
                <c:pt idx="7925">
                  <c:v>44368.114586053242</c:v>
                </c:pt>
                <c:pt idx="7926">
                  <c:v>44368.125002777779</c:v>
                </c:pt>
                <c:pt idx="7927">
                  <c:v>44368.135419502316</c:v>
                </c:pt>
                <c:pt idx="7928">
                  <c:v>44368.145836226853</c:v>
                </c:pt>
                <c:pt idx="7929">
                  <c:v>44368.15625295139</c:v>
                </c:pt>
                <c:pt idx="7930">
                  <c:v>44368.166669675928</c:v>
                </c:pt>
                <c:pt idx="7931">
                  <c:v>44368.177086400465</c:v>
                </c:pt>
                <c:pt idx="7932">
                  <c:v>44368.187503125002</c:v>
                </c:pt>
                <c:pt idx="7933">
                  <c:v>44368.197919849539</c:v>
                </c:pt>
                <c:pt idx="7934">
                  <c:v>44368.208336574076</c:v>
                </c:pt>
                <c:pt idx="7935">
                  <c:v>44368.218753298614</c:v>
                </c:pt>
                <c:pt idx="7936">
                  <c:v>44368.229170023151</c:v>
                </c:pt>
                <c:pt idx="7937">
                  <c:v>44368.239586747688</c:v>
                </c:pt>
                <c:pt idx="7938">
                  <c:v>44368.250003472225</c:v>
                </c:pt>
                <c:pt idx="7939">
                  <c:v>44368.260420196762</c:v>
                </c:pt>
                <c:pt idx="7940">
                  <c:v>44368.2708369213</c:v>
                </c:pt>
                <c:pt idx="7941">
                  <c:v>44368.281253645837</c:v>
                </c:pt>
                <c:pt idx="7942">
                  <c:v>44368.291670370367</c:v>
                </c:pt>
                <c:pt idx="7943">
                  <c:v>44368.302087094904</c:v>
                </c:pt>
                <c:pt idx="7944">
                  <c:v>44368.312503819441</c:v>
                </c:pt>
                <c:pt idx="7945">
                  <c:v>44368.322920543978</c:v>
                </c:pt>
                <c:pt idx="7946">
                  <c:v>44368.333337268516</c:v>
                </c:pt>
                <c:pt idx="7947">
                  <c:v>44368.343753993053</c:v>
                </c:pt>
                <c:pt idx="7948">
                  <c:v>44368.35417071759</c:v>
                </c:pt>
                <c:pt idx="7949">
                  <c:v>44368.364587442127</c:v>
                </c:pt>
                <c:pt idx="7950">
                  <c:v>44368.375004166664</c:v>
                </c:pt>
                <c:pt idx="7951">
                  <c:v>44368.385420891202</c:v>
                </c:pt>
                <c:pt idx="7952">
                  <c:v>44368.395837615739</c:v>
                </c:pt>
                <c:pt idx="7953">
                  <c:v>44368.406254340276</c:v>
                </c:pt>
                <c:pt idx="7954">
                  <c:v>44368.416671064813</c:v>
                </c:pt>
                <c:pt idx="7955">
                  <c:v>44368.42708778935</c:v>
                </c:pt>
                <c:pt idx="7956">
                  <c:v>44368.437504513888</c:v>
                </c:pt>
                <c:pt idx="7957">
                  <c:v>44368.447921238425</c:v>
                </c:pt>
                <c:pt idx="7958">
                  <c:v>44368.458337962962</c:v>
                </c:pt>
                <c:pt idx="7959">
                  <c:v>44368.468754687499</c:v>
                </c:pt>
                <c:pt idx="7960">
                  <c:v>44368.479171412037</c:v>
                </c:pt>
                <c:pt idx="7961">
                  <c:v>44368.489588078701</c:v>
                </c:pt>
                <c:pt idx="7962">
                  <c:v>44368.500004803238</c:v>
                </c:pt>
                <c:pt idx="7963">
                  <c:v>44368.510421527775</c:v>
                </c:pt>
                <c:pt idx="7964">
                  <c:v>44368.520838252312</c:v>
                </c:pt>
                <c:pt idx="7965">
                  <c:v>44368.53125497685</c:v>
                </c:pt>
                <c:pt idx="7966">
                  <c:v>44368.541671701387</c:v>
                </c:pt>
                <c:pt idx="7967">
                  <c:v>44368.552088425924</c:v>
                </c:pt>
                <c:pt idx="7968">
                  <c:v>44368.562505150461</c:v>
                </c:pt>
                <c:pt idx="7969">
                  <c:v>44368.572921874998</c:v>
                </c:pt>
                <c:pt idx="7970">
                  <c:v>44368.583338599536</c:v>
                </c:pt>
                <c:pt idx="7971">
                  <c:v>44368.593755324073</c:v>
                </c:pt>
                <c:pt idx="7972">
                  <c:v>44368.60417204861</c:v>
                </c:pt>
                <c:pt idx="7973">
                  <c:v>44368.614588773147</c:v>
                </c:pt>
                <c:pt idx="7974">
                  <c:v>44368.625005497684</c:v>
                </c:pt>
                <c:pt idx="7975">
                  <c:v>44368.635422222222</c:v>
                </c:pt>
                <c:pt idx="7976">
                  <c:v>44368.645838946759</c:v>
                </c:pt>
                <c:pt idx="7977">
                  <c:v>44368.656255671296</c:v>
                </c:pt>
                <c:pt idx="7978">
                  <c:v>44368.666672395833</c:v>
                </c:pt>
                <c:pt idx="7979">
                  <c:v>44368.677083333336</c:v>
                </c:pt>
                <c:pt idx="7980">
                  <c:v>44368.6875</c:v>
                </c:pt>
                <c:pt idx="7981">
                  <c:v>44368.697916666664</c:v>
                </c:pt>
                <c:pt idx="7982">
                  <c:v>44368.70833321759</c:v>
                </c:pt>
                <c:pt idx="7983">
                  <c:v>44368.718749826388</c:v>
                </c:pt>
                <c:pt idx="7984">
                  <c:v>44368.729166435187</c:v>
                </c:pt>
                <c:pt idx="7985">
                  <c:v>44368.739583043978</c:v>
                </c:pt>
                <c:pt idx="7986">
                  <c:v>44368.749999652777</c:v>
                </c:pt>
                <c:pt idx="7987">
                  <c:v>44368.760416261575</c:v>
                </c:pt>
                <c:pt idx="7988">
                  <c:v>44368.770832870374</c:v>
                </c:pt>
                <c:pt idx="7989">
                  <c:v>44368.781249479165</c:v>
                </c:pt>
                <c:pt idx="7990">
                  <c:v>44368.791666087964</c:v>
                </c:pt>
                <c:pt idx="7991">
                  <c:v>44368.802082696762</c:v>
                </c:pt>
                <c:pt idx="7992">
                  <c:v>44368.812499305554</c:v>
                </c:pt>
                <c:pt idx="7993">
                  <c:v>44368.822915914352</c:v>
                </c:pt>
                <c:pt idx="7994">
                  <c:v>44368.833332523151</c:v>
                </c:pt>
                <c:pt idx="7995">
                  <c:v>44368.843749131942</c:v>
                </c:pt>
                <c:pt idx="7996">
                  <c:v>44368.85416574074</c:v>
                </c:pt>
                <c:pt idx="7997">
                  <c:v>44368.864582349539</c:v>
                </c:pt>
                <c:pt idx="7998">
                  <c:v>44368.87499895833</c:v>
                </c:pt>
                <c:pt idx="7999">
                  <c:v>44368.885415567129</c:v>
                </c:pt>
                <c:pt idx="8000">
                  <c:v>44368.895832175927</c:v>
                </c:pt>
                <c:pt idx="8001">
                  <c:v>44368.906248784719</c:v>
                </c:pt>
                <c:pt idx="8002">
                  <c:v>44368.916665393517</c:v>
                </c:pt>
                <c:pt idx="8003">
                  <c:v>44368.927082002316</c:v>
                </c:pt>
                <c:pt idx="8004">
                  <c:v>44368.937498611114</c:v>
                </c:pt>
                <c:pt idx="8005">
                  <c:v>44368.947915219906</c:v>
                </c:pt>
                <c:pt idx="8006">
                  <c:v>44368.958331828704</c:v>
                </c:pt>
                <c:pt idx="8007">
                  <c:v>44368.968748437503</c:v>
                </c:pt>
                <c:pt idx="8008">
                  <c:v>44368.979165046294</c:v>
                </c:pt>
                <c:pt idx="8009">
                  <c:v>44368.989581655092</c:v>
                </c:pt>
                <c:pt idx="8010">
                  <c:v>44368.999998206018</c:v>
                </c:pt>
                <c:pt idx="8011">
                  <c:v>44369.010414814817</c:v>
                </c:pt>
                <c:pt idx="8012">
                  <c:v>44369.020831423608</c:v>
                </c:pt>
                <c:pt idx="8013">
                  <c:v>44369.031248032406</c:v>
                </c:pt>
                <c:pt idx="8014">
                  <c:v>44369.041664641205</c:v>
                </c:pt>
                <c:pt idx="8015">
                  <c:v>44369.052081250004</c:v>
                </c:pt>
                <c:pt idx="8016">
                  <c:v>44369.062497858795</c:v>
                </c:pt>
                <c:pt idx="8017">
                  <c:v>44369.072914467593</c:v>
                </c:pt>
                <c:pt idx="8018">
                  <c:v>44369.083331076392</c:v>
                </c:pt>
                <c:pt idx="8019">
                  <c:v>44369.093747685183</c:v>
                </c:pt>
                <c:pt idx="8020">
                  <c:v>44369.104164293982</c:v>
                </c:pt>
                <c:pt idx="8021">
                  <c:v>44369.11458090278</c:v>
                </c:pt>
                <c:pt idx="8022">
                  <c:v>44369.124997511572</c:v>
                </c:pt>
                <c:pt idx="8023">
                  <c:v>44369.13541412037</c:v>
                </c:pt>
                <c:pt idx="8024">
                  <c:v>44369.145830729169</c:v>
                </c:pt>
                <c:pt idx="8025">
                  <c:v>44369.15624733796</c:v>
                </c:pt>
                <c:pt idx="8026">
                  <c:v>44369.166663946758</c:v>
                </c:pt>
                <c:pt idx="8027">
                  <c:v>44369.177080555557</c:v>
                </c:pt>
                <c:pt idx="8028">
                  <c:v>44369.187497164348</c:v>
                </c:pt>
                <c:pt idx="8029">
                  <c:v>44369.197913657408</c:v>
                </c:pt>
                <c:pt idx="8030">
                  <c:v>44369.208330208334</c:v>
                </c:pt>
                <c:pt idx="8031">
                  <c:v>44369.218746759259</c:v>
                </c:pt>
                <c:pt idx="8032">
                  <c:v>44369.229163310185</c:v>
                </c:pt>
                <c:pt idx="8033">
                  <c:v>44369.239579861111</c:v>
                </c:pt>
                <c:pt idx="8034">
                  <c:v>44369.249996412036</c:v>
                </c:pt>
                <c:pt idx="8035">
                  <c:v>44369.260412962962</c:v>
                </c:pt>
                <c:pt idx="8036">
                  <c:v>44369.270829513887</c:v>
                </c:pt>
                <c:pt idx="8037">
                  <c:v>44369.281246064813</c:v>
                </c:pt>
                <c:pt idx="8038">
                  <c:v>44369.291662615738</c:v>
                </c:pt>
                <c:pt idx="8039">
                  <c:v>44369.302079166664</c:v>
                </c:pt>
                <c:pt idx="8040">
                  <c:v>44369.31249571759</c:v>
                </c:pt>
                <c:pt idx="8041">
                  <c:v>44369.322912268515</c:v>
                </c:pt>
                <c:pt idx="8042">
                  <c:v>44369.333328819448</c:v>
                </c:pt>
                <c:pt idx="8043">
                  <c:v>44369.343745370374</c:v>
                </c:pt>
                <c:pt idx="8044">
                  <c:v>44369.354161921299</c:v>
                </c:pt>
                <c:pt idx="8045">
                  <c:v>44369.364578472225</c:v>
                </c:pt>
                <c:pt idx="8046">
                  <c:v>44369.37499502315</c:v>
                </c:pt>
                <c:pt idx="8047">
                  <c:v>44369.385411574076</c:v>
                </c:pt>
                <c:pt idx="8048">
                  <c:v>44369.395828125002</c:v>
                </c:pt>
                <c:pt idx="8049">
                  <c:v>44369.406244675927</c:v>
                </c:pt>
                <c:pt idx="8050">
                  <c:v>44369.416661226853</c:v>
                </c:pt>
                <c:pt idx="8051">
                  <c:v>44369.427077777778</c:v>
                </c:pt>
                <c:pt idx="8052">
                  <c:v>44369.4375</c:v>
                </c:pt>
                <c:pt idx="8053">
                  <c:v>44369.447916666664</c:v>
                </c:pt>
                <c:pt idx="8054">
                  <c:v>44369.45833321759</c:v>
                </c:pt>
                <c:pt idx="8055">
                  <c:v>44369.468749826388</c:v>
                </c:pt>
                <c:pt idx="8056">
                  <c:v>44369.479166435187</c:v>
                </c:pt>
                <c:pt idx="8057">
                  <c:v>44369.489583043978</c:v>
                </c:pt>
                <c:pt idx="8058">
                  <c:v>44369.499999652777</c:v>
                </c:pt>
                <c:pt idx="8059">
                  <c:v>44369.510416261575</c:v>
                </c:pt>
                <c:pt idx="8060">
                  <c:v>44369.520832870374</c:v>
                </c:pt>
                <c:pt idx="8061">
                  <c:v>44369.531249479165</c:v>
                </c:pt>
                <c:pt idx="8062">
                  <c:v>44369.541666087964</c:v>
                </c:pt>
                <c:pt idx="8063">
                  <c:v>44369.552082696762</c:v>
                </c:pt>
                <c:pt idx="8064">
                  <c:v>44369.562499305554</c:v>
                </c:pt>
                <c:pt idx="8065">
                  <c:v>44369.572915914352</c:v>
                </c:pt>
                <c:pt idx="8066">
                  <c:v>44369.583332523151</c:v>
                </c:pt>
                <c:pt idx="8067">
                  <c:v>44369.593749131942</c:v>
                </c:pt>
                <c:pt idx="8068">
                  <c:v>44369.60416574074</c:v>
                </c:pt>
                <c:pt idx="8069">
                  <c:v>44369.614582349539</c:v>
                </c:pt>
                <c:pt idx="8070">
                  <c:v>44369.62499895833</c:v>
                </c:pt>
                <c:pt idx="8071">
                  <c:v>44369.63541545139</c:v>
                </c:pt>
                <c:pt idx="8072">
                  <c:v>44369.645832002316</c:v>
                </c:pt>
                <c:pt idx="8073">
                  <c:v>44369.656248553241</c:v>
                </c:pt>
                <c:pt idx="8074">
                  <c:v>44369.666665104167</c:v>
                </c:pt>
                <c:pt idx="8075">
                  <c:v>44369.677081655092</c:v>
                </c:pt>
                <c:pt idx="8076">
                  <c:v>44369.687498206018</c:v>
                </c:pt>
                <c:pt idx="8077">
                  <c:v>44369.697914756944</c:v>
                </c:pt>
                <c:pt idx="8078">
                  <c:v>44369.708331307869</c:v>
                </c:pt>
                <c:pt idx="8079">
                  <c:v>44369.718747858795</c:v>
                </c:pt>
                <c:pt idx="8080">
                  <c:v>44369.72916440972</c:v>
                </c:pt>
                <c:pt idx="8081">
                  <c:v>44369.739580960646</c:v>
                </c:pt>
                <c:pt idx="8082">
                  <c:v>44369.749997511572</c:v>
                </c:pt>
                <c:pt idx="8083">
                  <c:v>44369.760414062497</c:v>
                </c:pt>
                <c:pt idx="8084">
                  <c:v>44369.770830613423</c:v>
                </c:pt>
                <c:pt idx="8085">
                  <c:v>44369.781247164348</c:v>
                </c:pt>
                <c:pt idx="8086">
                  <c:v>44369.791663715281</c:v>
                </c:pt>
                <c:pt idx="8087">
                  <c:v>44369.802080266207</c:v>
                </c:pt>
                <c:pt idx="8088">
                  <c:v>44369.812496817132</c:v>
                </c:pt>
                <c:pt idx="8089">
                  <c:v>44369.822913368058</c:v>
                </c:pt>
                <c:pt idx="8090">
                  <c:v>44369.833329918984</c:v>
                </c:pt>
                <c:pt idx="8091">
                  <c:v>44369.843746469909</c:v>
                </c:pt>
                <c:pt idx="8092">
                  <c:v>44369.854163020835</c:v>
                </c:pt>
                <c:pt idx="8093">
                  <c:v>44369.86457957176</c:v>
                </c:pt>
                <c:pt idx="8094">
                  <c:v>44369.874996122686</c:v>
                </c:pt>
                <c:pt idx="8095">
                  <c:v>44369.885412673611</c:v>
                </c:pt>
                <c:pt idx="8096">
                  <c:v>44369.895829224537</c:v>
                </c:pt>
                <c:pt idx="8097">
                  <c:v>44369.906245775463</c:v>
                </c:pt>
                <c:pt idx="8098">
                  <c:v>44369.916662326388</c:v>
                </c:pt>
                <c:pt idx="8099">
                  <c:v>44369.927078877314</c:v>
                </c:pt>
                <c:pt idx="8100">
                  <c:v>44369.937495428239</c:v>
                </c:pt>
                <c:pt idx="8101">
                  <c:v>44369.947911979165</c:v>
                </c:pt>
                <c:pt idx="8102">
                  <c:v>44369.958328530091</c:v>
                </c:pt>
                <c:pt idx="8103">
                  <c:v>44369.968745081016</c:v>
                </c:pt>
                <c:pt idx="8104">
                  <c:v>44369.979161574076</c:v>
                </c:pt>
                <c:pt idx="8105">
                  <c:v>44369.989578125002</c:v>
                </c:pt>
                <c:pt idx="8106">
                  <c:v>44369.999994675927</c:v>
                </c:pt>
                <c:pt idx="8107">
                  <c:v>44370.010411226853</c:v>
                </c:pt>
                <c:pt idx="8108">
                  <c:v>44370.020827777778</c:v>
                </c:pt>
                <c:pt idx="8109">
                  <c:v>44370.031244328704</c:v>
                </c:pt>
                <c:pt idx="8110">
                  <c:v>44370.041666666664</c:v>
                </c:pt>
                <c:pt idx="8111">
                  <c:v>44370.052083333336</c:v>
                </c:pt>
                <c:pt idx="8112">
                  <c:v>44370.062500057873</c:v>
                </c:pt>
                <c:pt idx="8113">
                  <c:v>44370.07291678241</c:v>
                </c:pt>
                <c:pt idx="8114">
                  <c:v>44370.083333506947</c:v>
                </c:pt>
                <c:pt idx="8115">
                  <c:v>44370.093750231485</c:v>
                </c:pt>
                <c:pt idx="8116">
                  <c:v>44370.104166956022</c:v>
                </c:pt>
                <c:pt idx="8117">
                  <c:v>44370.114583680559</c:v>
                </c:pt>
                <c:pt idx="8118">
                  <c:v>44370.125000405096</c:v>
                </c:pt>
                <c:pt idx="8119">
                  <c:v>44370.135417129626</c:v>
                </c:pt>
                <c:pt idx="8120">
                  <c:v>44370.145833854163</c:v>
                </c:pt>
                <c:pt idx="8121">
                  <c:v>44370.156250578701</c:v>
                </c:pt>
                <c:pt idx="8122">
                  <c:v>44370.166667303238</c:v>
                </c:pt>
                <c:pt idx="8123">
                  <c:v>44370.177084027775</c:v>
                </c:pt>
                <c:pt idx="8124">
                  <c:v>44370.187500752312</c:v>
                </c:pt>
                <c:pt idx="8125">
                  <c:v>44370.197917476849</c:v>
                </c:pt>
                <c:pt idx="8126">
                  <c:v>44370.208334201387</c:v>
                </c:pt>
                <c:pt idx="8127">
                  <c:v>44370.218750925924</c:v>
                </c:pt>
                <c:pt idx="8128">
                  <c:v>44370.229167650461</c:v>
                </c:pt>
                <c:pt idx="8129">
                  <c:v>44370.239584374998</c:v>
                </c:pt>
                <c:pt idx="8130">
                  <c:v>44370.250001099535</c:v>
                </c:pt>
                <c:pt idx="8131">
                  <c:v>44370.260417766207</c:v>
                </c:pt>
                <c:pt idx="8132">
                  <c:v>44370.270834490744</c:v>
                </c:pt>
                <c:pt idx="8133">
                  <c:v>44370.281251215281</c:v>
                </c:pt>
                <c:pt idx="8134">
                  <c:v>44370.291667939811</c:v>
                </c:pt>
                <c:pt idx="8135">
                  <c:v>44370.302084664349</c:v>
                </c:pt>
                <c:pt idx="8136">
                  <c:v>44370.312501388886</c:v>
                </c:pt>
                <c:pt idx="8137">
                  <c:v>44370.322918113423</c:v>
                </c:pt>
                <c:pt idx="8138">
                  <c:v>44370.33333483796</c:v>
                </c:pt>
                <c:pt idx="8139">
                  <c:v>44370.343751562497</c:v>
                </c:pt>
                <c:pt idx="8140">
                  <c:v>44370.354168287035</c:v>
                </c:pt>
                <c:pt idx="8141">
                  <c:v>44370.364585011572</c:v>
                </c:pt>
                <c:pt idx="8142">
                  <c:v>44370.375001736109</c:v>
                </c:pt>
                <c:pt idx="8143">
                  <c:v>44370.385418460646</c:v>
                </c:pt>
                <c:pt idx="8144">
                  <c:v>44370.395835185183</c:v>
                </c:pt>
                <c:pt idx="8145">
                  <c:v>44370.406251851855</c:v>
                </c:pt>
                <c:pt idx="8146">
                  <c:v>44370.416668576392</c:v>
                </c:pt>
                <c:pt idx="8147">
                  <c:v>44370.427085300929</c:v>
                </c:pt>
                <c:pt idx="8148">
                  <c:v>44370.437502025467</c:v>
                </c:pt>
                <c:pt idx="8149">
                  <c:v>44370.447918749996</c:v>
                </c:pt>
                <c:pt idx="8150">
                  <c:v>44370.458335474534</c:v>
                </c:pt>
                <c:pt idx="8151">
                  <c:v>44370.468752199071</c:v>
                </c:pt>
                <c:pt idx="8152">
                  <c:v>44370.479168923608</c:v>
                </c:pt>
                <c:pt idx="8153">
                  <c:v>44370.489585648145</c:v>
                </c:pt>
                <c:pt idx="8154">
                  <c:v>44370.500002372683</c:v>
                </c:pt>
                <c:pt idx="8155">
                  <c:v>44370.51041909722</c:v>
                </c:pt>
                <c:pt idx="8156">
                  <c:v>44370.520835821757</c:v>
                </c:pt>
                <c:pt idx="8157">
                  <c:v>44370.531252546294</c:v>
                </c:pt>
                <c:pt idx="8158">
                  <c:v>44370.541669270831</c:v>
                </c:pt>
                <c:pt idx="8159">
                  <c:v>44370.552085995369</c:v>
                </c:pt>
                <c:pt idx="8160">
                  <c:v>44370.562502719906</c:v>
                </c:pt>
                <c:pt idx="8161">
                  <c:v>44370.572919444443</c:v>
                </c:pt>
                <c:pt idx="8162">
                  <c:v>44370.58333616898</c:v>
                </c:pt>
                <c:pt idx="8163">
                  <c:v>44370.593752893517</c:v>
                </c:pt>
                <c:pt idx="8164">
                  <c:v>44370.604169618055</c:v>
                </c:pt>
                <c:pt idx="8165">
                  <c:v>44370.614586342592</c:v>
                </c:pt>
                <c:pt idx="8166">
                  <c:v>44370.625003067129</c:v>
                </c:pt>
                <c:pt idx="8167">
                  <c:v>44370.635419791666</c:v>
                </c:pt>
                <c:pt idx="8168">
                  <c:v>44370.645836516203</c:v>
                </c:pt>
                <c:pt idx="8169">
                  <c:v>44370.656253240741</c:v>
                </c:pt>
                <c:pt idx="8170">
                  <c:v>44370.666669965278</c:v>
                </c:pt>
                <c:pt idx="8171">
                  <c:v>44370.677086689815</c:v>
                </c:pt>
                <c:pt idx="8172">
                  <c:v>44370.687503414352</c:v>
                </c:pt>
                <c:pt idx="8173">
                  <c:v>44370.697920138889</c:v>
                </c:pt>
                <c:pt idx="8174">
                  <c:v>44370.708336863427</c:v>
                </c:pt>
                <c:pt idx="8175">
                  <c:v>44370.718753587964</c:v>
                </c:pt>
                <c:pt idx="8176">
                  <c:v>44370.729170312501</c:v>
                </c:pt>
                <c:pt idx="8177">
                  <c:v>44370.739587037038</c:v>
                </c:pt>
                <c:pt idx="8178">
                  <c:v>44370.750003761575</c:v>
                </c:pt>
                <c:pt idx="8179">
                  <c:v>44370.760420486113</c:v>
                </c:pt>
                <c:pt idx="8180">
                  <c:v>44370.77083721065</c:v>
                </c:pt>
                <c:pt idx="8181">
                  <c:v>44370.781253935187</c:v>
                </c:pt>
                <c:pt idx="8182">
                  <c:v>44370.791670659724</c:v>
                </c:pt>
                <c:pt idx="8183">
                  <c:v>44370.802087384262</c:v>
                </c:pt>
                <c:pt idx="8184">
                  <c:v>44370.812504108799</c:v>
                </c:pt>
                <c:pt idx="8185">
                  <c:v>44370.822920833336</c:v>
                </c:pt>
                <c:pt idx="8186">
                  <c:v>44370.833337557873</c:v>
                </c:pt>
                <c:pt idx="8187">
                  <c:v>44370.84375428241</c:v>
                </c:pt>
                <c:pt idx="8188">
                  <c:v>44370.854171006948</c:v>
                </c:pt>
                <c:pt idx="8189">
                  <c:v>44370.864587731485</c:v>
                </c:pt>
                <c:pt idx="8190">
                  <c:v>44370.875004456022</c:v>
                </c:pt>
                <c:pt idx="8191">
                  <c:v>44370.885421180552</c:v>
                </c:pt>
                <c:pt idx="8192">
                  <c:v>44370.895837905089</c:v>
                </c:pt>
                <c:pt idx="8193">
                  <c:v>44370.906254629626</c:v>
                </c:pt>
                <c:pt idx="8194">
                  <c:v>44370.916671354164</c:v>
                </c:pt>
                <c:pt idx="8195">
                  <c:v>44370.927088078701</c:v>
                </c:pt>
                <c:pt idx="8196">
                  <c:v>44370.937504803238</c:v>
                </c:pt>
                <c:pt idx="8197">
                  <c:v>44370.947921527775</c:v>
                </c:pt>
                <c:pt idx="8198">
                  <c:v>44370.958338252312</c:v>
                </c:pt>
                <c:pt idx="8199">
                  <c:v>44370.96875497685</c:v>
                </c:pt>
                <c:pt idx="8200">
                  <c:v>44370.979171701387</c:v>
                </c:pt>
                <c:pt idx="8201">
                  <c:v>44370.989588425924</c:v>
                </c:pt>
                <c:pt idx="8202">
                  <c:v>44371.000005150461</c:v>
                </c:pt>
                <c:pt idx="8203">
                  <c:v>44371.010421874998</c:v>
                </c:pt>
                <c:pt idx="8204">
                  <c:v>44371.020838599536</c:v>
                </c:pt>
                <c:pt idx="8205">
                  <c:v>44371.031255324073</c:v>
                </c:pt>
                <c:pt idx="8206">
                  <c:v>44371.04167204861</c:v>
                </c:pt>
                <c:pt idx="8207">
                  <c:v>44371.052088773147</c:v>
                </c:pt>
                <c:pt idx="8208">
                  <c:v>44371.062505497684</c:v>
                </c:pt>
                <c:pt idx="8209">
                  <c:v>44371.072922222222</c:v>
                </c:pt>
                <c:pt idx="8210">
                  <c:v>44371.083338946759</c:v>
                </c:pt>
                <c:pt idx="8211">
                  <c:v>44371.093755671296</c:v>
                </c:pt>
                <c:pt idx="8212">
                  <c:v>44371.104172395833</c:v>
                </c:pt>
                <c:pt idx="8213">
                  <c:v>44371.114583333336</c:v>
                </c:pt>
                <c:pt idx="8214">
                  <c:v>44371.125</c:v>
                </c:pt>
                <c:pt idx="8215">
                  <c:v>44371.135416666664</c:v>
                </c:pt>
                <c:pt idx="8216">
                  <c:v>44371.145833333336</c:v>
                </c:pt>
                <c:pt idx="8217">
                  <c:v>44371.15625</c:v>
                </c:pt>
                <c:pt idx="8218">
                  <c:v>44371.166666666664</c:v>
                </c:pt>
                <c:pt idx="8219">
                  <c:v>44371.177083333336</c:v>
                </c:pt>
                <c:pt idx="8220">
                  <c:v>44371.1875</c:v>
                </c:pt>
                <c:pt idx="8221">
                  <c:v>44371.197916666664</c:v>
                </c:pt>
                <c:pt idx="8222">
                  <c:v>44371.208333333336</c:v>
                </c:pt>
                <c:pt idx="8223">
                  <c:v>44371.21875</c:v>
                </c:pt>
                <c:pt idx="8224">
                  <c:v>44371.229166666664</c:v>
                </c:pt>
                <c:pt idx="8225">
                  <c:v>44371.239583333336</c:v>
                </c:pt>
                <c:pt idx="8226">
                  <c:v>44371.25</c:v>
                </c:pt>
                <c:pt idx="8227">
                  <c:v>44371.260416666664</c:v>
                </c:pt>
                <c:pt idx="8228">
                  <c:v>44371.270833333336</c:v>
                </c:pt>
                <c:pt idx="8229">
                  <c:v>44371.28125</c:v>
                </c:pt>
                <c:pt idx="8230">
                  <c:v>44371.291666666664</c:v>
                </c:pt>
                <c:pt idx="8231">
                  <c:v>44371.302083333336</c:v>
                </c:pt>
                <c:pt idx="8232">
                  <c:v>44371.3125</c:v>
                </c:pt>
                <c:pt idx="8233">
                  <c:v>44371.322916666664</c:v>
                </c:pt>
                <c:pt idx="8234">
                  <c:v>44371.333333333336</c:v>
                </c:pt>
                <c:pt idx="8235">
                  <c:v>44371.34375</c:v>
                </c:pt>
                <c:pt idx="8236">
                  <c:v>44371.354166666664</c:v>
                </c:pt>
                <c:pt idx="8237">
                  <c:v>44371.364583333336</c:v>
                </c:pt>
                <c:pt idx="8238">
                  <c:v>44371.375</c:v>
                </c:pt>
                <c:pt idx="8239">
                  <c:v>44371.385416666664</c:v>
                </c:pt>
                <c:pt idx="8240">
                  <c:v>44371.395833333336</c:v>
                </c:pt>
                <c:pt idx="8241">
                  <c:v>44371.40625</c:v>
                </c:pt>
                <c:pt idx="8242">
                  <c:v>44371.416666666664</c:v>
                </c:pt>
                <c:pt idx="8243">
                  <c:v>44371.427083333336</c:v>
                </c:pt>
                <c:pt idx="8244">
                  <c:v>44371.4375</c:v>
                </c:pt>
                <c:pt idx="8245">
                  <c:v>44371.447916666664</c:v>
                </c:pt>
                <c:pt idx="8246">
                  <c:v>44371.458333333336</c:v>
                </c:pt>
                <c:pt idx="8247">
                  <c:v>44371.46875</c:v>
                </c:pt>
                <c:pt idx="8248">
                  <c:v>44371.479166666664</c:v>
                </c:pt>
                <c:pt idx="8249">
                  <c:v>44371.489583333336</c:v>
                </c:pt>
                <c:pt idx="8250">
                  <c:v>44371.5</c:v>
                </c:pt>
                <c:pt idx="8251">
                  <c:v>44371.510416666664</c:v>
                </c:pt>
                <c:pt idx="8252">
                  <c:v>44371.520833333336</c:v>
                </c:pt>
                <c:pt idx="8253">
                  <c:v>44371.53125</c:v>
                </c:pt>
                <c:pt idx="8254">
                  <c:v>44371.541666666664</c:v>
                </c:pt>
                <c:pt idx="8255">
                  <c:v>44371.552083333336</c:v>
                </c:pt>
                <c:pt idx="8256">
                  <c:v>44371.5625</c:v>
                </c:pt>
                <c:pt idx="8257">
                  <c:v>44371.572916666664</c:v>
                </c:pt>
                <c:pt idx="8258">
                  <c:v>44371.583333333336</c:v>
                </c:pt>
                <c:pt idx="8259">
                  <c:v>44371.593750057873</c:v>
                </c:pt>
                <c:pt idx="8260">
                  <c:v>44371.60416678241</c:v>
                </c:pt>
                <c:pt idx="8261">
                  <c:v>44371.614583506947</c:v>
                </c:pt>
                <c:pt idx="8262">
                  <c:v>44371.625000231485</c:v>
                </c:pt>
                <c:pt idx="8263">
                  <c:v>44371.635416956022</c:v>
                </c:pt>
                <c:pt idx="8264">
                  <c:v>44371.645833680559</c:v>
                </c:pt>
                <c:pt idx="8265">
                  <c:v>44371.656250405096</c:v>
                </c:pt>
                <c:pt idx="8266">
                  <c:v>44371.666667129626</c:v>
                </c:pt>
                <c:pt idx="8267">
                  <c:v>44371.677083854163</c:v>
                </c:pt>
                <c:pt idx="8268">
                  <c:v>44371.687500578701</c:v>
                </c:pt>
                <c:pt idx="8269">
                  <c:v>44371.697917303238</c:v>
                </c:pt>
                <c:pt idx="8270">
                  <c:v>44371.708334027775</c:v>
                </c:pt>
                <c:pt idx="8271">
                  <c:v>44371.718750752312</c:v>
                </c:pt>
                <c:pt idx="8272">
                  <c:v>44371.729167476849</c:v>
                </c:pt>
                <c:pt idx="8273">
                  <c:v>44371.739584201387</c:v>
                </c:pt>
                <c:pt idx="8274">
                  <c:v>44371.750000925924</c:v>
                </c:pt>
                <c:pt idx="8275">
                  <c:v>44371.760417650461</c:v>
                </c:pt>
                <c:pt idx="8276">
                  <c:v>44371.770834374998</c:v>
                </c:pt>
                <c:pt idx="8277">
                  <c:v>44371.781251099535</c:v>
                </c:pt>
                <c:pt idx="8278">
                  <c:v>44371.791667824073</c:v>
                </c:pt>
                <c:pt idx="8279">
                  <c:v>44371.80208454861</c:v>
                </c:pt>
                <c:pt idx="8280">
                  <c:v>44371.812501273147</c:v>
                </c:pt>
                <c:pt idx="8281">
                  <c:v>44371.822917997684</c:v>
                </c:pt>
                <c:pt idx="8282">
                  <c:v>44371.833334722221</c:v>
                </c:pt>
                <c:pt idx="8283">
                  <c:v>44371.843751446759</c:v>
                </c:pt>
                <c:pt idx="8284">
                  <c:v>44371.854168171296</c:v>
                </c:pt>
                <c:pt idx="8285">
                  <c:v>44371.864584895833</c:v>
                </c:pt>
                <c:pt idx="8286">
                  <c:v>44371.87500162037</c:v>
                </c:pt>
                <c:pt idx="8287">
                  <c:v>44371.885418344908</c:v>
                </c:pt>
                <c:pt idx="8288">
                  <c:v>44371.895835069445</c:v>
                </c:pt>
                <c:pt idx="8289">
                  <c:v>44371.906251793982</c:v>
                </c:pt>
                <c:pt idx="8290">
                  <c:v>44371.916668518519</c:v>
                </c:pt>
                <c:pt idx="8291">
                  <c:v>44371.927085243056</c:v>
                </c:pt>
                <c:pt idx="8292">
                  <c:v>44371.937501967594</c:v>
                </c:pt>
                <c:pt idx="8293">
                  <c:v>44371.947918692131</c:v>
                </c:pt>
                <c:pt idx="8294">
                  <c:v>44371.958335416668</c:v>
                </c:pt>
                <c:pt idx="8295">
                  <c:v>44371.968752141205</c:v>
                </c:pt>
                <c:pt idx="8296">
                  <c:v>44371.979168865742</c:v>
                </c:pt>
                <c:pt idx="8297">
                  <c:v>44371.98958559028</c:v>
                </c:pt>
                <c:pt idx="8298">
                  <c:v>44372.000002314817</c:v>
                </c:pt>
                <c:pt idx="8299">
                  <c:v>44372.010419039354</c:v>
                </c:pt>
                <c:pt idx="8300">
                  <c:v>44372.020835763891</c:v>
                </c:pt>
                <c:pt idx="8301">
                  <c:v>44372.031252488428</c:v>
                </c:pt>
                <c:pt idx="8302">
                  <c:v>44372.041669212966</c:v>
                </c:pt>
                <c:pt idx="8303">
                  <c:v>44372.052085937503</c:v>
                </c:pt>
                <c:pt idx="8304">
                  <c:v>44372.06250266204</c:v>
                </c:pt>
                <c:pt idx="8305">
                  <c:v>44372.072919386577</c:v>
                </c:pt>
                <c:pt idx="8306">
                  <c:v>44372.083336111114</c:v>
                </c:pt>
                <c:pt idx="8307">
                  <c:v>44372.093752835652</c:v>
                </c:pt>
                <c:pt idx="8308">
                  <c:v>44372.104169560182</c:v>
                </c:pt>
                <c:pt idx="8309">
                  <c:v>44372.114586284719</c:v>
                </c:pt>
                <c:pt idx="8310">
                  <c:v>44372.125003009256</c:v>
                </c:pt>
                <c:pt idx="8311">
                  <c:v>44372.135419733793</c:v>
                </c:pt>
                <c:pt idx="8312">
                  <c:v>44372.14583645833</c:v>
                </c:pt>
                <c:pt idx="8313">
                  <c:v>44372.156253182868</c:v>
                </c:pt>
                <c:pt idx="8314">
                  <c:v>44372.166669907405</c:v>
                </c:pt>
                <c:pt idx="8315">
                  <c:v>44372.177086631942</c:v>
                </c:pt>
                <c:pt idx="8316">
                  <c:v>44372.187503356479</c:v>
                </c:pt>
                <c:pt idx="8317">
                  <c:v>44372.197920081016</c:v>
                </c:pt>
                <c:pt idx="8318">
                  <c:v>44372.208336805554</c:v>
                </c:pt>
                <c:pt idx="8319">
                  <c:v>44372.218753530091</c:v>
                </c:pt>
                <c:pt idx="8320">
                  <c:v>44372.229170254628</c:v>
                </c:pt>
                <c:pt idx="8321">
                  <c:v>44372.239586979165</c:v>
                </c:pt>
                <c:pt idx="8322">
                  <c:v>44372.250003703703</c:v>
                </c:pt>
                <c:pt idx="8323">
                  <c:v>44372.26042042824</c:v>
                </c:pt>
                <c:pt idx="8324">
                  <c:v>44372.270837152777</c:v>
                </c:pt>
                <c:pt idx="8325">
                  <c:v>44372.281253877314</c:v>
                </c:pt>
                <c:pt idx="8326">
                  <c:v>44372.291670601851</c:v>
                </c:pt>
                <c:pt idx="8327">
                  <c:v>44372.302087326389</c:v>
                </c:pt>
                <c:pt idx="8328">
                  <c:v>44372.312504050926</c:v>
                </c:pt>
                <c:pt idx="8329">
                  <c:v>44372.322920775463</c:v>
                </c:pt>
                <c:pt idx="8330">
                  <c:v>44372.3333375</c:v>
                </c:pt>
                <c:pt idx="8331">
                  <c:v>44372.343754224537</c:v>
                </c:pt>
                <c:pt idx="8332">
                  <c:v>44372.354170949075</c:v>
                </c:pt>
                <c:pt idx="8333">
                  <c:v>44372.364587673612</c:v>
                </c:pt>
                <c:pt idx="8334">
                  <c:v>44372.375004398149</c:v>
                </c:pt>
                <c:pt idx="8335">
                  <c:v>44372.385421122686</c:v>
                </c:pt>
                <c:pt idx="8336">
                  <c:v>44372.395837847223</c:v>
                </c:pt>
                <c:pt idx="8337">
                  <c:v>44372.406254571761</c:v>
                </c:pt>
                <c:pt idx="8338">
                  <c:v>44372.416671296298</c:v>
                </c:pt>
                <c:pt idx="8339">
                  <c:v>44372.427088020835</c:v>
                </c:pt>
                <c:pt idx="8340">
                  <c:v>44372.437504745372</c:v>
                </c:pt>
                <c:pt idx="8341">
                  <c:v>44372.447921469909</c:v>
                </c:pt>
                <c:pt idx="8342">
                  <c:v>44372.458338194447</c:v>
                </c:pt>
                <c:pt idx="8343">
                  <c:v>44372.468754918984</c:v>
                </c:pt>
                <c:pt idx="8344">
                  <c:v>44372.479171643521</c:v>
                </c:pt>
                <c:pt idx="8345">
                  <c:v>44372.489588368058</c:v>
                </c:pt>
                <c:pt idx="8346">
                  <c:v>44372.500005092596</c:v>
                </c:pt>
                <c:pt idx="8347">
                  <c:v>44372.510421817133</c:v>
                </c:pt>
                <c:pt idx="8348">
                  <c:v>44372.52083854167</c:v>
                </c:pt>
                <c:pt idx="8349">
                  <c:v>44372.531255266207</c:v>
                </c:pt>
                <c:pt idx="8350">
                  <c:v>44372.541671990744</c:v>
                </c:pt>
                <c:pt idx="8351">
                  <c:v>44372.552088715274</c:v>
                </c:pt>
                <c:pt idx="8352">
                  <c:v>44372.562505439812</c:v>
                </c:pt>
                <c:pt idx="8353">
                  <c:v>44372.572922164349</c:v>
                </c:pt>
                <c:pt idx="8354">
                  <c:v>44372.583338888886</c:v>
                </c:pt>
                <c:pt idx="8355">
                  <c:v>44372.593755613423</c:v>
                </c:pt>
                <c:pt idx="8356">
                  <c:v>44372.60417233796</c:v>
                </c:pt>
                <c:pt idx="8357">
                  <c:v>44372.614589062498</c:v>
                </c:pt>
                <c:pt idx="8358">
                  <c:v>44372.625005787035</c:v>
                </c:pt>
                <c:pt idx="8359">
                  <c:v>44372.635416666664</c:v>
                </c:pt>
                <c:pt idx="8360">
                  <c:v>44372.645833333336</c:v>
                </c:pt>
                <c:pt idx="8361">
                  <c:v>44372.656250057873</c:v>
                </c:pt>
                <c:pt idx="8362">
                  <c:v>44372.66666678241</c:v>
                </c:pt>
                <c:pt idx="8363">
                  <c:v>44372.677083506947</c:v>
                </c:pt>
                <c:pt idx="8364">
                  <c:v>44372.687500231485</c:v>
                </c:pt>
                <c:pt idx="8365">
                  <c:v>44372.697916956022</c:v>
                </c:pt>
                <c:pt idx="8366">
                  <c:v>44372.708333680559</c:v>
                </c:pt>
                <c:pt idx="8367">
                  <c:v>44372.718750405096</c:v>
                </c:pt>
                <c:pt idx="8368">
                  <c:v>44372.729167129626</c:v>
                </c:pt>
                <c:pt idx="8369">
                  <c:v>44372.739583854163</c:v>
                </c:pt>
                <c:pt idx="8370">
                  <c:v>44372.750000578701</c:v>
                </c:pt>
                <c:pt idx="8371">
                  <c:v>44372.760417303238</c:v>
                </c:pt>
                <c:pt idx="8372">
                  <c:v>44372.770834027775</c:v>
                </c:pt>
                <c:pt idx="8373">
                  <c:v>44372.781250752312</c:v>
                </c:pt>
                <c:pt idx="8374">
                  <c:v>44372.791667476849</c:v>
                </c:pt>
                <c:pt idx="8375">
                  <c:v>44372.802084201387</c:v>
                </c:pt>
                <c:pt idx="8376">
                  <c:v>44372.812500925924</c:v>
                </c:pt>
                <c:pt idx="8377">
                  <c:v>44372.822917650461</c:v>
                </c:pt>
                <c:pt idx="8378">
                  <c:v>44372.833334374998</c:v>
                </c:pt>
                <c:pt idx="8379">
                  <c:v>44372.843751099535</c:v>
                </c:pt>
                <c:pt idx="8380">
                  <c:v>44372.854167824073</c:v>
                </c:pt>
                <c:pt idx="8381">
                  <c:v>44372.864584490744</c:v>
                </c:pt>
                <c:pt idx="8382">
                  <c:v>44372.875001215281</c:v>
                </c:pt>
                <c:pt idx="8383">
                  <c:v>44372.885417939811</c:v>
                </c:pt>
                <c:pt idx="8384">
                  <c:v>44372.895834664349</c:v>
                </c:pt>
                <c:pt idx="8385">
                  <c:v>44372.906251388886</c:v>
                </c:pt>
                <c:pt idx="8386">
                  <c:v>44372.916668113423</c:v>
                </c:pt>
                <c:pt idx="8387">
                  <c:v>44372.92708483796</c:v>
                </c:pt>
                <c:pt idx="8388">
                  <c:v>44372.937501562497</c:v>
                </c:pt>
                <c:pt idx="8389">
                  <c:v>44372.947918287035</c:v>
                </c:pt>
                <c:pt idx="8390">
                  <c:v>44372.958335011572</c:v>
                </c:pt>
                <c:pt idx="8391">
                  <c:v>44372.968751736109</c:v>
                </c:pt>
                <c:pt idx="8392">
                  <c:v>44372.979168460646</c:v>
                </c:pt>
                <c:pt idx="8393">
                  <c:v>44372.989585185183</c:v>
                </c:pt>
                <c:pt idx="8394">
                  <c:v>44373.000001909721</c:v>
                </c:pt>
                <c:pt idx="8395">
                  <c:v>44373.010418634258</c:v>
                </c:pt>
                <c:pt idx="8396">
                  <c:v>44373.020835358795</c:v>
                </c:pt>
                <c:pt idx="8397">
                  <c:v>44373.031252083332</c:v>
                </c:pt>
                <c:pt idx="8398">
                  <c:v>44373.041668807869</c:v>
                </c:pt>
                <c:pt idx="8399">
                  <c:v>44373.052085532407</c:v>
                </c:pt>
                <c:pt idx="8400">
                  <c:v>44373.062502256944</c:v>
                </c:pt>
                <c:pt idx="8401">
                  <c:v>44373.072918981481</c:v>
                </c:pt>
                <c:pt idx="8402">
                  <c:v>44373.083335706018</c:v>
                </c:pt>
                <c:pt idx="8403">
                  <c:v>44373.093752430555</c:v>
                </c:pt>
                <c:pt idx="8404">
                  <c:v>44373.104169155093</c:v>
                </c:pt>
                <c:pt idx="8405">
                  <c:v>44373.11458587963</c:v>
                </c:pt>
                <c:pt idx="8406">
                  <c:v>44373.125002604167</c:v>
                </c:pt>
                <c:pt idx="8407">
                  <c:v>44373.135419328704</c:v>
                </c:pt>
                <c:pt idx="8408">
                  <c:v>44373.145836053242</c:v>
                </c:pt>
                <c:pt idx="8409">
                  <c:v>44373.156252777779</c:v>
                </c:pt>
                <c:pt idx="8410">
                  <c:v>44373.166669502316</c:v>
                </c:pt>
                <c:pt idx="8411">
                  <c:v>44373.177086226853</c:v>
                </c:pt>
                <c:pt idx="8412">
                  <c:v>44373.18750295139</c:v>
                </c:pt>
                <c:pt idx="8413">
                  <c:v>44373.197919675928</c:v>
                </c:pt>
                <c:pt idx="8414">
                  <c:v>44373.208336400465</c:v>
                </c:pt>
                <c:pt idx="8415">
                  <c:v>44373.218753125002</c:v>
                </c:pt>
                <c:pt idx="8416">
                  <c:v>44373.229169849539</c:v>
                </c:pt>
                <c:pt idx="8417">
                  <c:v>44373.239586574076</c:v>
                </c:pt>
                <c:pt idx="8418">
                  <c:v>44373.250003298614</c:v>
                </c:pt>
                <c:pt idx="8419">
                  <c:v>44373.260420023151</c:v>
                </c:pt>
                <c:pt idx="8420">
                  <c:v>44373.270836747688</c:v>
                </c:pt>
                <c:pt idx="8421">
                  <c:v>44373.281253472225</c:v>
                </c:pt>
                <c:pt idx="8422">
                  <c:v>44373.291670196762</c:v>
                </c:pt>
                <c:pt idx="8423">
                  <c:v>44373.3020869213</c:v>
                </c:pt>
                <c:pt idx="8424">
                  <c:v>44373.312503645837</c:v>
                </c:pt>
                <c:pt idx="8425">
                  <c:v>44373.322920370367</c:v>
                </c:pt>
                <c:pt idx="8426">
                  <c:v>44373.333337094904</c:v>
                </c:pt>
                <c:pt idx="8427">
                  <c:v>44373.343753819441</c:v>
                </c:pt>
                <c:pt idx="8428">
                  <c:v>44373.354170543978</c:v>
                </c:pt>
                <c:pt idx="8429">
                  <c:v>44373.364587268516</c:v>
                </c:pt>
                <c:pt idx="8430">
                  <c:v>44373.375003993053</c:v>
                </c:pt>
                <c:pt idx="8431">
                  <c:v>44373.38542071759</c:v>
                </c:pt>
                <c:pt idx="8432">
                  <c:v>44373.395837442127</c:v>
                </c:pt>
                <c:pt idx="8433">
                  <c:v>44373.406254108799</c:v>
                </c:pt>
                <c:pt idx="8434">
                  <c:v>44373.416670833336</c:v>
                </c:pt>
                <c:pt idx="8435">
                  <c:v>44373.427087557873</c:v>
                </c:pt>
                <c:pt idx="8436">
                  <c:v>44373.43750428241</c:v>
                </c:pt>
                <c:pt idx="8437">
                  <c:v>44373.447921006948</c:v>
                </c:pt>
                <c:pt idx="8438">
                  <c:v>44373.458337731485</c:v>
                </c:pt>
                <c:pt idx="8439">
                  <c:v>44373.468754456022</c:v>
                </c:pt>
                <c:pt idx="8440">
                  <c:v>44373.479171180552</c:v>
                </c:pt>
                <c:pt idx="8441">
                  <c:v>44373.489587905089</c:v>
                </c:pt>
                <c:pt idx="8442">
                  <c:v>44373.500004629626</c:v>
                </c:pt>
                <c:pt idx="8443">
                  <c:v>44373.510421354164</c:v>
                </c:pt>
                <c:pt idx="8444">
                  <c:v>44373.520838078701</c:v>
                </c:pt>
                <c:pt idx="8445">
                  <c:v>44373.531254803238</c:v>
                </c:pt>
                <c:pt idx="8446">
                  <c:v>44373.541671527775</c:v>
                </c:pt>
                <c:pt idx="8447">
                  <c:v>44373.552088252312</c:v>
                </c:pt>
                <c:pt idx="8448">
                  <c:v>44373.56250497685</c:v>
                </c:pt>
                <c:pt idx="8449">
                  <c:v>44373.572921701387</c:v>
                </c:pt>
                <c:pt idx="8450">
                  <c:v>44373.583338425924</c:v>
                </c:pt>
                <c:pt idx="8451">
                  <c:v>44373.593755150461</c:v>
                </c:pt>
                <c:pt idx="8452">
                  <c:v>44373.604171874998</c:v>
                </c:pt>
                <c:pt idx="8453">
                  <c:v>44373.614588599536</c:v>
                </c:pt>
                <c:pt idx="8454">
                  <c:v>44373.625005324073</c:v>
                </c:pt>
                <c:pt idx="8455">
                  <c:v>44373.63542204861</c:v>
                </c:pt>
                <c:pt idx="8456">
                  <c:v>44373.645838773147</c:v>
                </c:pt>
                <c:pt idx="8457">
                  <c:v>44373.656255497684</c:v>
                </c:pt>
                <c:pt idx="8458">
                  <c:v>44373.666672222222</c:v>
                </c:pt>
                <c:pt idx="8459">
                  <c:v>44373.677088946759</c:v>
                </c:pt>
                <c:pt idx="8460">
                  <c:v>44373.687505671296</c:v>
                </c:pt>
                <c:pt idx="8461">
                  <c:v>44373.697922395833</c:v>
                </c:pt>
                <c:pt idx="8462">
                  <c:v>44373.708333333336</c:v>
                </c:pt>
                <c:pt idx="8463">
                  <c:v>44373.71875</c:v>
                </c:pt>
                <c:pt idx="8464">
                  <c:v>44373.729166666664</c:v>
                </c:pt>
                <c:pt idx="8465">
                  <c:v>44373.73958321759</c:v>
                </c:pt>
                <c:pt idx="8466">
                  <c:v>44373.749999826388</c:v>
                </c:pt>
                <c:pt idx="8467">
                  <c:v>44373.760416435187</c:v>
                </c:pt>
                <c:pt idx="8468">
                  <c:v>44373.770833043978</c:v>
                </c:pt>
                <c:pt idx="8469">
                  <c:v>44373.781249652777</c:v>
                </c:pt>
                <c:pt idx="8470">
                  <c:v>44373.791666261575</c:v>
                </c:pt>
                <c:pt idx="8471">
                  <c:v>44373.802082870374</c:v>
                </c:pt>
                <c:pt idx="8472">
                  <c:v>44373.812499479165</c:v>
                </c:pt>
                <c:pt idx="8473">
                  <c:v>44373.822916087964</c:v>
                </c:pt>
                <c:pt idx="8474">
                  <c:v>44373.833332696762</c:v>
                </c:pt>
                <c:pt idx="8475">
                  <c:v>44373.843749305554</c:v>
                </c:pt>
                <c:pt idx="8476">
                  <c:v>44373.854165914352</c:v>
                </c:pt>
                <c:pt idx="8477">
                  <c:v>44373.864582523151</c:v>
                </c:pt>
                <c:pt idx="8478">
                  <c:v>44373.874999131942</c:v>
                </c:pt>
                <c:pt idx="8479">
                  <c:v>44373.88541574074</c:v>
                </c:pt>
                <c:pt idx="8480">
                  <c:v>44373.895832349539</c:v>
                </c:pt>
                <c:pt idx="8481">
                  <c:v>44373.90624895833</c:v>
                </c:pt>
                <c:pt idx="8482">
                  <c:v>44373.916665567129</c:v>
                </c:pt>
                <c:pt idx="8483">
                  <c:v>44373.927082118054</c:v>
                </c:pt>
                <c:pt idx="8484">
                  <c:v>44373.937498726853</c:v>
                </c:pt>
                <c:pt idx="8485">
                  <c:v>44373.947915335651</c:v>
                </c:pt>
                <c:pt idx="8486">
                  <c:v>44373.958331944443</c:v>
                </c:pt>
                <c:pt idx="8487">
                  <c:v>44373.968748553241</c:v>
                </c:pt>
                <c:pt idx="8488">
                  <c:v>44373.97916516204</c:v>
                </c:pt>
                <c:pt idx="8489">
                  <c:v>44373.989581770831</c:v>
                </c:pt>
                <c:pt idx="8490">
                  <c:v>44373.99999837963</c:v>
                </c:pt>
                <c:pt idx="8491">
                  <c:v>44374.010414988428</c:v>
                </c:pt>
                <c:pt idx="8492">
                  <c:v>44374.02083159722</c:v>
                </c:pt>
                <c:pt idx="8493">
                  <c:v>44374.031248206018</c:v>
                </c:pt>
                <c:pt idx="8494">
                  <c:v>44374.041664814817</c:v>
                </c:pt>
                <c:pt idx="8495">
                  <c:v>44374.052081423608</c:v>
                </c:pt>
                <c:pt idx="8496">
                  <c:v>44374.062498032406</c:v>
                </c:pt>
                <c:pt idx="8497">
                  <c:v>44374.072914641205</c:v>
                </c:pt>
                <c:pt idx="8498">
                  <c:v>44374.083331250004</c:v>
                </c:pt>
                <c:pt idx="8499">
                  <c:v>44374.093747858795</c:v>
                </c:pt>
                <c:pt idx="8500">
                  <c:v>44374.104164467593</c:v>
                </c:pt>
                <c:pt idx="8501">
                  <c:v>44374.114581076392</c:v>
                </c:pt>
                <c:pt idx="8502">
                  <c:v>44374.124997685183</c:v>
                </c:pt>
                <c:pt idx="8503">
                  <c:v>44374.135414293982</c:v>
                </c:pt>
                <c:pt idx="8504">
                  <c:v>44374.14583090278</c:v>
                </c:pt>
                <c:pt idx="8505">
                  <c:v>44374.156247511572</c:v>
                </c:pt>
                <c:pt idx="8506">
                  <c:v>44374.16666412037</c:v>
                </c:pt>
                <c:pt idx="8507">
                  <c:v>44374.177080729169</c:v>
                </c:pt>
                <c:pt idx="8508">
                  <c:v>44374.18749733796</c:v>
                </c:pt>
                <c:pt idx="8509">
                  <c:v>44374.197913946758</c:v>
                </c:pt>
                <c:pt idx="8510">
                  <c:v>44374.208330555557</c:v>
                </c:pt>
                <c:pt idx="8511">
                  <c:v>44374.218747164348</c:v>
                </c:pt>
                <c:pt idx="8512">
                  <c:v>44374.229163773147</c:v>
                </c:pt>
                <c:pt idx="8513">
                  <c:v>44374.239580381945</c:v>
                </c:pt>
                <c:pt idx="8514">
                  <c:v>44374.249996990744</c:v>
                </c:pt>
                <c:pt idx="8515">
                  <c:v>44374.260413599535</c:v>
                </c:pt>
                <c:pt idx="8516">
                  <c:v>44374.270830208334</c:v>
                </c:pt>
                <c:pt idx="8517">
                  <c:v>44374.281246817132</c:v>
                </c:pt>
                <c:pt idx="8518">
                  <c:v>44374.291663425924</c:v>
                </c:pt>
                <c:pt idx="8519">
                  <c:v>44374.302080034722</c:v>
                </c:pt>
                <c:pt idx="8520">
                  <c:v>44374.312496643521</c:v>
                </c:pt>
                <c:pt idx="8521">
                  <c:v>44374.322913252312</c:v>
                </c:pt>
                <c:pt idx="8522">
                  <c:v>44374.333329861111</c:v>
                </c:pt>
                <c:pt idx="8523">
                  <c:v>44374.343746469909</c:v>
                </c:pt>
                <c:pt idx="8524">
                  <c:v>44374.354163020835</c:v>
                </c:pt>
                <c:pt idx="8525">
                  <c:v>44374.364579629633</c:v>
                </c:pt>
                <c:pt idx="8526">
                  <c:v>44374.374996238425</c:v>
                </c:pt>
                <c:pt idx="8527">
                  <c:v>44374.385412847223</c:v>
                </c:pt>
                <c:pt idx="8528">
                  <c:v>44374.395829456022</c:v>
                </c:pt>
                <c:pt idx="8529">
                  <c:v>44374.406246064813</c:v>
                </c:pt>
                <c:pt idx="8530">
                  <c:v>44374.416662673611</c:v>
                </c:pt>
                <c:pt idx="8531">
                  <c:v>44374.42707928241</c:v>
                </c:pt>
                <c:pt idx="8532">
                  <c:v>44374.437495891201</c:v>
                </c:pt>
                <c:pt idx="8533">
                  <c:v>44374.4479125</c:v>
                </c:pt>
                <c:pt idx="8534">
                  <c:v>44374.458329108798</c:v>
                </c:pt>
                <c:pt idx="8535">
                  <c:v>44374.46874571759</c:v>
                </c:pt>
                <c:pt idx="8536">
                  <c:v>44374.479162326388</c:v>
                </c:pt>
                <c:pt idx="8537">
                  <c:v>44374.489578935187</c:v>
                </c:pt>
                <c:pt idx="8538">
                  <c:v>44374.499995543978</c:v>
                </c:pt>
                <c:pt idx="8539">
                  <c:v>44374.510412152777</c:v>
                </c:pt>
                <c:pt idx="8540">
                  <c:v>44374.520828761575</c:v>
                </c:pt>
                <c:pt idx="8541">
                  <c:v>44374.531245370374</c:v>
                </c:pt>
                <c:pt idx="8542">
                  <c:v>44374.541661979165</c:v>
                </c:pt>
                <c:pt idx="8543">
                  <c:v>44374.552078587963</c:v>
                </c:pt>
                <c:pt idx="8544">
                  <c:v>44374.562495196762</c:v>
                </c:pt>
                <c:pt idx="8545">
                  <c:v>44374.572911805553</c:v>
                </c:pt>
                <c:pt idx="8546">
                  <c:v>44374.583328414352</c:v>
                </c:pt>
                <c:pt idx="8547">
                  <c:v>44374.59374502315</c:v>
                </c:pt>
                <c:pt idx="8548">
                  <c:v>44374.604161631942</c:v>
                </c:pt>
                <c:pt idx="8549">
                  <c:v>44374.61457824074</c:v>
                </c:pt>
                <c:pt idx="8550">
                  <c:v>44374.624994849539</c:v>
                </c:pt>
                <c:pt idx="8551">
                  <c:v>44374.63541145833</c:v>
                </c:pt>
                <c:pt idx="8552">
                  <c:v>44374.645828067129</c:v>
                </c:pt>
                <c:pt idx="8553">
                  <c:v>44374.656244675927</c:v>
                </c:pt>
                <c:pt idx="8554">
                  <c:v>44374.666661284726</c:v>
                </c:pt>
                <c:pt idx="8555">
                  <c:v>44374.677077893517</c:v>
                </c:pt>
                <c:pt idx="8556">
                  <c:v>44374.687494502316</c:v>
                </c:pt>
                <c:pt idx="8557">
                  <c:v>44374.697911111114</c:v>
                </c:pt>
                <c:pt idx="8558">
                  <c:v>44374.708327719905</c:v>
                </c:pt>
                <c:pt idx="8559">
                  <c:v>44374.718744328704</c:v>
                </c:pt>
                <c:pt idx="8560">
                  <c:v>44374.729160937502</c:v>
                </c:pt>
                <c:pt idx="8561">
                  <c:v>44374.739583333336</c:v>
                </c:pt>
                <c:pt idx="8562">
                  <c:v>44374.75</c:v>
                </c:pt>
                <c:pt idx="8563">
                  <c:v>44374.760416666664</c:v>
                </c:pt>
                <c:pt idx="8564">
                  <c:v>44374.770833333336</c:v>
                </c:pt>
                <c:pt idx="8565">
                  <c:v>44374.78125</c:v>
                </c:pt>
                <c:pt idx="8566">
                  <c:v>44374.791666666664</c:v>
                </c:pt>
                <c:pt idx="8567">
                  <c:v>44374.802083333336</c:v>
                </c:pt>
                <c:pt idx="8568">
                  <c:v>44374.8125</c:v>
                </c:pt>
                <c:pt idx="8569">
                  <c:v>44374.822916666664</c:v>
                </c:pt>
                <c:pt idx="8570">
                  <c:v>44374.833333333336</c:v>
                </c:pt>
                <c:pt idx="8571">
                  <c:v>44374.84375</c:v>
                </c:pt>
                <c:pt idx="8572">
                  <c:v>44374.854166666664</c:v>
                </c:pt>
                <c:pt idx="8573">
                  <c:v>44374.864583333336</c:v>
                </c:pt>
                <c:pt idx="8574">
                  <c:v>44374.875</c:v>
                </c:pt>
                <c:pt idx="8575">
                  <c:v>44374.885416666664</c:v>
                </c:pt>
                <c:pt idx="8576">
                  <c:v>44374.895833333336</c:v>
                </c:pt>
                <c:pt idx="8577">
                  <c:v>44374.90625</c:v>
                </c:pt>
                <c:pt idx="8578">
                  <c:v>44374.916666666664</c:v>
                </c:pt>
                <c:pt idx="8579">
                  <c:v>44374.927083333336</c:v>
                </c:pt>
                <c:pt idx="8580">
                  <c:v>44374.9375</c:v>
                </c:pt>
                <c:pt idx="8581">
                  <c:v>44374.947916666664</c:v>
                </c:pt>
                <c:pt idx="8582">
                  <c:v>44374.958333333336</c:v>
                </c:pt>
                <c:pt idx="8583">
                  <c:v>44374.96875</c:v>
                </c:pt>
                <c:pt idx="8584">
                  <c:v>44374.979166666664</c:v>
                </c:pt>
                <c:pt idx="8585">
                  <c:v>44374.989583333336</c:v>
                </c:pt>
                <c:pt idx="8586">
                  <c:v>44375</c:v>
                </c:pt>
                <c:pt idx="8587">
                  <c:v>44375.010416666664</c:v>
                </c:pt>
                <c:pt idx="8588">
                  <c:v>44375.02083321759</c:v>
                </c:pt>
                <c:pt idx="8589">
                  <c:v>44375.031249826388</c:v>
                </c:pt>
                <c:pt idx="8590">
                  <c:v>44375.041666435187</c:v>
                </c:pt>
                <c:pt idx="8591">
                  <c:v>44375.052083043978</c:v>
                </c:pt>
                <c:pt idx="8592">
                  <c:v>44375.062499652777</c:v>
                </c:pt>
                <c:pt idx="8593">
                  <c:v>44375.072916261575</c:v>
                </c:pt>
                <c:pt idx="8594">
                  <c:v>44375.083332870374</c:v>
                </c:pt>
                <c:pt idx="8595">
                  <c:v>44375.093749479165</c:v>
                </c:pt>
                <c:pt idx="8596">
                  <c:v>44375.104166087964</c:v>
                </c:pt>
                <c:pt idx="8597">
                  <c:v>44375.114582696762</c:v>
                </c:pt>
                <c:pt idx="8598">
                  <c:v>44375.124999305554</c:v>
                </c:pt>
                <c:pt idx="8599">
                  <c:v>44375.135415914352</c:v>
                </c:pt>
                <c:pt idx="8600">
                  <c:v>44375.145832523151</c:v>
                </c:pt>
                <c:pt idx="8601">
                  <c:v>44375.156249131942</c:v>
                </c:pt>
                <c:pt idx="8602">
                  <c:v>44375.16666574074</c:v>
                </c:pt>
                <c:pt idx="8603">
                  <c:v>44375.177082349539</c:v>
                </c:pt>
                <c:pt idx="8604">
                  <c:v>44375.18749895833</c:v>
                </c:pt>
                <c:pt idx="8605">
                  <c:v>44375.197915567129</c:v>
                </c:pt>
                <c:pt idx="8606">
                  <c:v>44375.208332175927</c:v>
                </c:pt>
                <c:pt idx="8607">
                  <c:v>44375.218748784719</c:v>
                </c:pt>
                <c:pt idx="8608">
                  <c:v>44375.229165393517</c:v>
                </c:pt>
                <c:pt idx="8609">
                  <c:v>44375.239582002316</c:v>
                </c:pt>
                <c:pt idx="8610">
                  <c:v>44375.249998611114</c:v>
                </c:pt>
                <c:pt idx="8611">
                  <c:v>44375.260415219906</c:v>
                </c:pt>
                <c:pt idx="8612">
                  <c:v>44375.270831828704</c:v>
                </c:pt>
                <c:pt idx="8613">
                  <c:v>44375.281248437503</c:v>
                </c:pt>
                <c:pt idx="8614">
                  <c:v>44375.291665046294</c:v>
                </c:pt>
                <c:pt idx="8615">
                  <c:v>44375.302081655092</c:v>
                </c:pt>
                <c:pt idx="8616">
                  <c:v>44375.312498263891</c:v>
                </c:pt>
                <c:pt idx="8617">
                  <c:v>44375.322914872682</c:v>
                </c:pt>
                <c:pt idx="8618">
                  <c:v>44375.333331481481</c:v>
                </c:pt>
                <c:pt idx="8619">
                  <c:v>44375.343747916668</c:v>
                </c:pt>
                <c:pt idx="8620">
                  <c:v>44375.354164467593</c:v>
                </c:pt>
                <c:pt idx="8621">
                  <c:v>44375.364581018519</c:v>
                </c:pt>
                <c:pt idx="8622">
                  <c:v>44375.374997569445</c:v>
                </c:pt>
                <c:pt idx="8623">
                  <c:v>44375.38541412037</c:v>
                </c:pt>
                <c:pt idx="8624">
                  <c:v>44375.395830671296</c:v>
                </c:pt>
                <c:pt idx="8625">
                  <c:v>44375.406247222221</c:v>
                </c:pt>
                <c:pt idx="8626">
                  <c:v>44375.416663773147</c:v>
                </c:pt>
                <c:pt idx="8627">
                  <c:v>44375.427080324072</c:v>
                </c:pt>
                <c:pt idx="8628">
                  <c:v>44375.437496874998</c:v>
                </c:pt>
                <c:pt idx="8629">
                  <c:v>44375.447913425924</c:v>
                </c:pt>
                <c:pt idx="8630">
                  <c:v>44375.458329976849</c:v>
                </c:pt>
                <c:pt idx="8631">
                  <c:v>44375.468746527775</c:v>
                </c:pt>
                <c:pt idx="8632">
                  <c:v>44375.4791630787</c:v>
                </c:pt>
                <c:pt idx="8633">
                  <c:v>44375.489579629633</c:v>
                </c:pt>
                <c:pt idx="8634">
                  <c:v>44375.499996180559</c:v>
                </c:pt>
                <c:pt idx="8635">
                  <c:v>44375.510412731484</c:v>
                </c:pt>
                <c:pt idx="8636">
                  <c:v>44375.52082928241</c:v>
                </c:pt>
                <c:pt idx="8637">
                  <c:v>44375.531245833336</c:v>
                </c:pt>
                <c:pt idx="8638">
                  <c:v>44375.541662384261</c:v>
                </c:pt>
                <c:pt idx="8639">
                  <c:v>44375.552078935187</c:v>
                </c:pt>
                <c:pt idx="8640">
                  <c:v>44375.562495486112</c:v>
                </c:pt>
                <c:pt idx="8641">
                  <c:v>44375.572912037038</c:v>
                </c:pt>
                <c:pt idx="8642">
                  <c:v>44375.583328587963</c:v>
                </c:pt>
                <c:pt idx="8643">
                  <c:v>44375.593745138889</c:v>
                </c:pt>
                <c:pt idx="8644">
                  <c:v>44375.604161689815</c:v>
                </c:pt>
                <c:pt idx="8645">
                  <c:v>44375.61457824074</c:v>
                </c:pt>
                <c:pt idx="8646">
                  <c:v>44375.624994791666</c:v>
                </c:pt>
                <c:pt idx="8647">
                  <c:v>44375.635411342591</c:v>
                </c:pt>
                <c:pt idx="8648">
                  <c:v>44375.645827893517</c:v>
                </c:pt>
                <c:pt idx="8649">
                  <c:v>44375.656244444443</c:v>
                </c:pt>
                <c:pt idx="8650">
                  <c:v>44375.666660995368</c:v>
                </c:pt>
                <c:pt idx="8651">
                  <c:v>44375.677083333336</c:v>
                </c:pt>
                <c:pt idx="8652">
                  <c:v>44375.687505729169</c:v>
                </c:pt>
                <c:pt idx="8653">
                  <c:v>44375.697916666664</c:v>
                </c:pt>
                <c:pt idx="8654">
                  <c:v>44375.708333333336</c:v>
                </c:pt>
                <c:pt idx="8655">
                  <c:v>44375.718750057873</c:v>
                </c:pt>
                <c:pt idx="8656">
                  <c:v>44375.72916678241</c:v>
                </c:pt>
                <c:pt idx="8657">
                  <c:v>44375.739583506947</c:v>
                </c:pt>
                <c:pt idx="8658">
                  <c:v>44375.750000231485</c:v>
                </c:pt>
                <c:pt idx="8659">
                  <c:v>44375.760416956022</c:v>
                </c:pt>
                <c:pt idx="8660">
                  <c:v>44375.770833680559</c:v>
                </c:pt>
                <c:pt idx="8661">
                  <c:v>44375.781250405096</c:v>
                </c:pt>
                <c:pt idx="8662">
                  <c:v>44375.791667129626</c:v>
                </c:pt>
                <c:pt idx="8663">
                  <c:v>44375.802083854163</c:v>
                </c:pt>
                <c:pt idx="8664">
                  <c:v>44375.812500578701</c:v>
                </c:pt>
                <c:pt idx="8665">
                  <c:v>44375.822917303238</c:v>
                </c:pt>
                <c:pt idx="8666">
                  <c:v>44375.833334027775</c:v>
                </c:pt>
                <c:pt idx="8667">
                  <c:v>44375.843750752312</c:v>
                </c:pt>
                <c:pt idx="8668">
                  <c:v>44375.854167476849</c:v>
                </c:pt>
                <c:pt idx="8669">
                  <c:v>44375.864584201387</c:v>
                </c:pt>
                <c:pt idx="8670">
                  <c:v>44375.875000925924</c:v>
                </c:pt>
                <c:pt idx="8671">
                  <c:v>44375.885417650461</c:v>
                </c:pt>
                <c:pt idx="8672">
                  <c:v>44375.895834374998</c:v>
                </c:pt>
                <c:pt idx="8673">
                  <c:v>44375.906251099535</c:v>
                </c:pt>
                <c:pt idx="8674">
                  <c:v>44375.916667824073</c:v>
                </c:pt>
                <c:pt idx="8675">
                  <c:v>44375.92708454861</c:v>
                </c:pt>
                <c:pt idx="8676">
                  <c:v>44375.937501273147</c:v>
                </c:pt>
                <c:pt idx="8677">
                  <c:v>44375.947917997684</c:v>
                </c:pt>
                <c:pt idx="8678">
                  <c:v>44375.958334722221</c:v>
                </c:pt>
                <c:pt idx="8679">
                  <c:v>44375.968751446759</c:v>
                </c:pt>
                <c:pt idx="8680">
                  <c:v>44375.979168171296</c:v>
                </c:pt>
                <c:pt idx="8681">
                  <c:v>44375.98958483796</c:v>
                </c:pt>
                <c:pt idx="8682">
                  <c:v>44376.000001562497</c:v>
                </c:pt>
                <c:pt idx="8683">
                  <c:v>44376.010418287035</c:v>
                </c:pt>
                <c:pt idx="8684">
                  <c:v>44376.020835011572</c:v>
                </c:pt>
                <c:pt idx="8685">
                  <c:v>44376.031251736109</c:v>
                </c:pt>
                <c:pt idx="8686">
                  <c:v>44376.041668460646</c:v>
                </c:pt>
                <c:pt idx="8687">
                  <c:v>44376.052085185183</c:v>
                </c:pt>
                <c:pt idx="8688">
                  <c:v>44376.062501909721</c:v>
                </c:pt>
                <c:pt idx="8689">
                  <c:v>44376.072918634258</c:v>
                </c:pt>
                <c:pt idx="8690">
                  <c:v>44376.083335358795</c:v>
                </c:pt>
                <c:pt idx="8691">
                  <c:v>44376.093752083332</c:v>
                </c:pt>
                <c:pt idx="8692">
                  <c:v>44376.104168807869</c:v>
                </c:pt>
                <c:pt idx="8693">
                  <c:v>44376.114585532407</c:v>
                </c:pt>
                <c:pt idx="8694">
                  <c:v>44376.125002256944</c:v>
                </c:pt>
                <c:pt idx="8695">
                  <c:v>44376.135418981481</c:v>
                </c:pt>
                <c:pt idx="8696">
                  <c:v>44376.145835706018</c:v>
                </c:pt>
                <c:pt idx="8697">
                  <c:v>44376.156252430555</c:v>
                </c:pt>
                <c:pt idx="8698">
                  <c:v>44376.166669155093</c:v>
                </c:pt>
                <c:pt idx="8699">
                  <c:v>44376.17708587963</c:v>
                </c:pt>
                <c:pt idx="8700">
                  <c:v>44376.187502604167</c:v>
                </c:pt>
                <c:pt idx="8701">
                  <c:v>44376.197919328704</c:v>
                </c:pt>
                <c:pt idx="8702">
                  <c:v>44376.208336053242</c:v>
                </c:pt>
                <c:pt idx="8703">
                  <c:v>44376.218752777779</c:v>
                </c:pt>
                <c:pt idx="8704">
                  <c:v>44376.229169502316</c:v>
                </c:pt>
                <c:pt idx="8705">
                  <c:v>44376.239586226853</c:v>
                </c:pt>
                <c:pt idx="8706">
                  <c:v>44376.25000295139</c:v>
                </c:pt>
                <c:pt idx="8707">
                  <c:v>44376.260419675928</c:v>
                </c:pt>
                <c:pt idx="8708">
                  <c:v>44376.270836400465</c:v>
                </c:pt>
                <c:pt idx="8709">
                  <c:v>44376.281253125002</c:v>
                </c:pt>
                <c:pt idx="8710">
                  <c:v>44376.291669849539</c:v>
                </c:pt>
                <c:pt idx="8711">
                  <c:v>44376.302086574076</c:v>
                </c:pt>
                <c:pt idx="8712">
                  <c:v>44376.312503298614</c:v>
                </c:pt>
                <c:pt idx="8713">
                  <c:v>44376.322920023151</c:v>
                </c:pt>
                <c:pt idx="8714">
                  <c:v>44376.333336747688</c:v>
                </c:pt>
                <c:pt idx="8715">
                  <c:v>44376.343753472225</c:v>
                </c:pt>
                <c:pt idx="8716">
                  <c:v>44376.354170196762</c:v>
                </c:pt>
                <c:pt idx="8717">
                  <c:v>44376.3645869213</c:v>
                </c:pt>
                <c:pt idx="8718">
                  <c:v>44376.375003645837</c:v>
                </c:pt>
                <c:pt idx="8719">
                  <c:v>44376.385420370367</c:v>
                </c:pt>
                <c:pt idx="8720">
                  <c:v>44376.395837094904</c:v>
                </c:pt>
                <c:pt idx="8721">
                  <c:v>44376.406253819441</c:v>
                </c:pt>
                <c:pt idx="8722">
                  <c:v>44376.416670543978</c:v>
                </c:pt>
                <c:pt idx="8723">
                  <c:v>44376.427087268516</c:v>
                </c:pt>
                <c:pt idx="8724">
                  <c:v>44376.437503935187</c:v>
                </c:pt>
                <c:pt idx="8725">
                  <c:v>44376.447920659724</c:v>
                </c:pt>
                <c:pt idx="8726">
                  <c:v>44376.458337384262</c:v>
                </c:pt>
                <c:pt idx="8727">
                  <c:v>44376.468754108799</c:v>
                </c:pt>
                <c:pt idx="8728">
                  <c:v>44376.479170833336</c:v>
                </c:pt>
                <c:pt idx="8729">
                  <c:v>44376.489587557873</c:v>
                </c:pt>
                <c:pt idx="8730">
                  <c:v>44376.50000428241</c:v>
                </c:pt>
                <c:pt idx="8731">
                  <c:v>44376.510421006948</c:v>
                </c:pt>
                <c:pt idx="8732">
                  <c:v>44376.520837731485</c:v>
                </c:pt>
                <c:pt idx="8733">
                  <c:v>44376.531254456022</c:v>
                </c:pt>
                <c:pt idx="8734">
                  <c:v>44376.541671180552</c:v>
                </c:pt>
                <c:pt idx="8735">
                  <c:v>44376.552087905089</c:v>
                </c:pt>
                <c:pt idx="8736">
                  <c:v>44376.562504629626</c:v>
                </c:pt>
                <c:pt idx="8737">
                  <c:v>44376.572921354164</c:v>
                </c:pt>
                <c:pt idx="8738">
                  <c:v>44376.583338078701</c:v>
                </c:pt>
                <c:pt idx="8739">
                  <c:v>44376.593754803238</c:v>
                </c:pt>
                <c:pt idx="8740">
                  <c:v>44376.604171527775</c:v>
                </c:pt>
                <c:pt idx="8741">
                  <c:v>44376.614588252312</c:v>
                </c:pt>
                <c:pt idx="8742">
                  <c:v>44376.62500497685</c:v>
                </c:pt>
                <c:pt idx="8743">
                  <c:v>44376.635421701387</c:v>
                </c:pt>
                <c:pt idx="8744">
                  <c:v>44376.645838425924</c:v>
                </c:pt>
                <c:pt idx="8745">
                  <c:v>44376.656255150461</c:v>
                </c:pt>
                <c:pt idx="8746">
                  <c:v>44376.666671874998</c:v>
                </c:pt>
                <c:pt idx="8747">
                  <c:v>44376.677088599536</c:v>
                </c:pt>
                <c:pt idx="8748">
                  <c:v>44376.687505324073</c:v>
                </c:pt>
                <c:pt idx="8749">
                  <c:v>44376.69792204861</c:v>
                </c:pt>
                <c:pt idx="8750">
                  <c:v>44376.708338773147</c:v>
                </c:pt>
                <c:pt idx="8751">
                  <c:v>44376.718755439812</c:v>
                </c:pt>
                <c:pt idx="8752">
                  <c:v>44376.729172164349</c:v>
                </c:pt>
                <c:pt idx="8753">
                  <c:v>44376.739588888886</c:v>
                </c:pt>
                <c:pt idx="8754">
                  <c:v>44376.750005613423</c:v>
                </c:pt>
                <c:pt idx="8755">
                  <c:v>44376.76042233796</c:v>
                </c:pt>
                <c:pt idx="8756">
                  <c:v>44376.770839062498</c:v>
                </c:pt>
                <c:pt idx="8757">
                  <c:v>44376.781255787035</c:v>
                </c:pt>
                <c:pt idx="8758">
                  <c:v>44376.791666666664</c:v>
                </c:pt>
                <c:pt idx="8759">
                  <c:v>44376.802083333336</c:v>
                </c:pt>
                <c:pt idx="8760">
                  <c:v>44376.812500057873</c:v>
                </c:pt>
                <c:pt idx="8761">
                  <c:v>44376.82291678241</c:v>
                </c:pt>
                <c:pt idx="8762">
                  <c:v>44376.833333506947</c:v>
                </c:pt>
                <c:pt idx="8763">
                  <c:v>44376.843750231485</c:v>
                </c:pt>
                <c:pt idx="8764">
                  <c:v>44376.854166956022</c:v>
                </c:pt>
                <c:pt idx="8765">
                  <c:v>44376.864583680559</c:v>
                </c:pt>
                <c:pt idx="8766">
                  <c:v>44376.875000405096</c:v>
                </c:pt>
                <c:pt idx="8767">
                  <c:v>44376.885417129626</c:v>
                </c:pt>
                <c:pt idx="8768">
                  <c:v>44376.895833854163</c:v>
                </c:pt>
                <c:pt idx="8769">
                  <c:v>44376.906250578701</c:v>
                </c:pt>
                <c:pt idx="8770">
                  <c:v>44376.916667303238</c:v>
                </c:pt>
                <c:pt idx="8771">
                  <c:v>44376.927084027775</c:v>
                </c:pt>
                <c:pt idx="8772">
                  <c:v>44376.937500752312</c:v>
                </c:pt>
                <c:pt idx="8773">
                  <c:v>44376.947917476849</c:v>
                </c:pt>
                <c:pt idx="8774">
                  <c:v>44376.958334201387</c:v>
                </c:pt>
                <c:pt idx="8775">
                  <c:v>44376.968750925924</c:v>
                </c:pt>
                <c:pt idx="8776">
                  <c:v>44376.979167650461</c:v>
                </c:pt>
                <c:pt idx="8777">
                  <c:v>44376.989584374998</c:v>
                </c:pt>
                <c:pt idx="8778">
                  <c:v>44377.000001099535</c:v>
                </c:pt>
                <c:pt idx="8779">
                  <c:v>44377.010417824073</c:v>
                </c:pt>
                <c:pt idx="8780">
                  <c:v>44377.02083454861</c:v>
                </c:pt>
                <c:pt idx="8781">
                  <c:v>44377.031251215281</c:v>
                </c:pt>
                <c:pt idx="8782">
                  <c:v>44377.041667939811</c:v>
                </c:pt>
                <c:pt idx="8783">
                  <c:v>44377.052084664349</c:v>
                </c:pt>
                <c:pt idx="8784">
                  <c:v>44377.062501388886</c:v>
                </c:pt>
                <c:pt idx="8785">
                  <c:v>44377.072918113423</c:v>
                </c:pt>
                <c:pt idx="8786">
                  <c:v>44377.08333483796</c:v>
                </c:pt>
                <c:pt idx="8787">
                  <c:v>44377.093751562497</c:v>
                </c:pt>
                <c:pt idx="8788">
                  <c:v>44377.104168287035</c:v>
                </c:pt>
                <c:pt idx="8789">
                  <c:v>44377.114585011572</c:v>
                </c:pt>
                <c:pt idx="8790">
                  <c:v>44377.125001736109</c:v>
                </c:pt>
                <c:pt idx="8791">
                  <c:v>44377.135418460646</c:v>
                </c:pt>
                <c:pt idx="8792">
                  <c:v>44377.145835185183</c:v>
                </c:pt>
                <c:pt idx="8793">
                  <c:v>44377.156251909721</c:v>
                </c:pt>
                <c:pt idx="8794">
                  <c:v>44377.166668634258</c:v>
                </c:pt>
                <c:pt idx="8795">
                  <c:v>44377.177085358795</c:v>
                </c:pt>
                <c:pt idx="8796">
                  <c:v>44377.187502083332</c:v>
                </c:pt>
                <c:pt idx="8797">
                  <c:v>44377.197918807869</c:v>
                </c:pt>
                <c:pt idx="8798">
                  <c:v>44377.208335474534</c:v>
                </c:pt>
                <c:pt idx="8799">
                  <c:v>44377.218752199071</c:v>
                </c:pt>
                <c:pt idx="8800">
                  <c:v>44377.229168923608</c:v>
                </c:pt>
                <c:pt idx="8801">
                  <c:v>44377.239585648145</c:v>
                </c:pt>
                <c:pt idx="8802">
                  <c:v>44377.250002372683</c:v>
                </c:pt>
                <c:pt idx="8803">
                  <c:v>44377.26041909722</c:v>
                </c:pt>
                <c:pt idx="8804">
                  <c:v>44377.270835821757</c:v>
                </c:pt>
                <c:pt idx="8805">
                  <c:v>44377.281252546294</c:v>
                </c:pt>
                <c:pt idx="8806">
                  <c:v>44377.291669270831</c:v>
                </c:pt>
                <c:pt idx="8807">
                  <c:v>44377.302085995369</c:v>
                </c:pt>
                <c:pt idx="8808">
                  <c:v>44377.312502719906</c:v>
                </c:pt>
                <c:pt idx="8809">
                  <c:v>44377.322919444443</c:v>
                </c:pt>
                <c:pt idx="8810">
                  <c:v>44377.33333616898</c:v>
                </c:pt>
                <c:pt idx="8811">
                  <c:v>44377.343752893517</c:v>
                </c:pt>
                <c:pt idx="8812">
                  <c:v>44377.354169618055</c:v>
                </c:pt>
                <c:pt idx="8813">
                  <c:v>44377.364586342592</c:v>
                </c:pt>
                <c:pt idx="8814">
                  <c:v>44377.375003067129</c:v>
                </c:pt>
                <c:pt idx="8815">
                  <c:v>44377.385419791666</c:v>
                </c:pt>
                <c:pt idx="8816">
                  <c:v>44377.395836516203</c:v>
                </c:pt>
                <c:pt idx="8817">
                  <c:v>44377.406253182868</c:v>
                </c:pt>
                <c:pt idx="8818">
                  <c:v>44377.416669907405</c:v>
                </c:pt>
                <c:pt idx="8819">
                  <c:v>44377.427086631942</c:v>
                </c:pt>
                <c:pt idx="8820">
                  <c:v>44377.437503356479</c:v>
                </c:pt>
                <c:pt idx="8821">
                  <c:v>44377.447920081016</c:v>
                </c:pt>
                <c:pt idx="8822">
                  <c:v>44377.458336805554</c:v>
                </c:pt>
                <c:pt idx="8823">
                  <c:v>44377.468753530091</c:v>
                </c:pt>
                <c:pt idx="8824">
                  <c:v>44377.479170254628</c:v>
                </c:pt>
                <c:pt idx="8825">
                  <c:v>44377.489586979165</c:v>
                </c:pt>
                <c:pt idx="8826">
                  <c:v>44377.500003703703</c:v>
                </c:pt>
                <c:pt idx="8827">
                  <c:v>44377.51042042824</c:v>
                </c:pt>
                <c:pt idx="8828">
                  <c:v>44377.520837152777</c:v>
                </c:pt>
                <c:pt idx="8829">
                  <c:v>44377.531253877314</c:v>
                </c:pt>
                <c:pt idx="8830">
                  <c:v>44377.541670601851</c:v>
                </c:pt>
                <c:pt idx="8831">
                  <c:v>44377.552087326389</c:v>
                </c:pt>
                <c:pt idx="8832">
                  <c:v>44377.562504050926</c:v>
                </c:pt>
                <c:pt idx="8833">
                  <c:v>44377.572920775463</c:v>
                </c:pt>
                <c:pt idx="8834">
                  <c:v>44377.5833375</c:v>
                </c:pt>
                <c:pt idx="8835">
                  <c:v>44377.593754224537</c:v>
                </c:pt>
                <c:pt idx="8836">
                  <c:v>44377.604170949075</c:v>
                </c:pt>
                <c:pt idx="8837">
                  <c:v>44377.614587673612</c:v>
                </c:pt>
                <c:pt idx="8838">
                  <c:v>44377.625004398149</c:v>
                </c:pt>
                <c:pt idx="8839">
                  <c:v>44377.635421122686</c:v>
                </c:pt>
                <c:pt idx="8840">
                  <c:v>44377.645837847223</c:v>
                </c:pt>
                <c:pt idx="8841">
                  <c:v>44377.656254571761</c:v>
                </c:pt>
                <c:pt idx="8842">
                  <c:v>44377.666671296298</c:v>
                </c:pt>
                <c:pt idx="8843">
                  <c:v>44377.677088020835</c:v>
                </c:pt>
                <c:pt idx="8844">
                  <c:v>44377.687504745372</c:v>
                </c:pt>
                <c:pt idx="8845">
                  <c:v>44377.697921469909</c:v>
                </c:pt>
                <c:pt idx="8846">
                  <c:v>44377.708338194447</c:v>
                </c:pt>
                <c:pt idx="8847">
                  <c:v>44377.718754918984</c:v>
                </c:pt>
                <c:pt idx="8848">
                  <c:v>44377.729171643521</c:v>
                </c:pt>
                <c:pt idx="8849">
                  <c:v>44377.739588368058</c:v>
                </c:pt>
                <c:pt idx="8850">
                  <c:v>44377.750005092596</c:v>
                </c:pt>
                <c:pt idx="8851">
                  <c:v>44377.760421817133</c:v>
                </c:pt>
                <c:pt idx="8852">
                  <c:v>44377.77083854167</c:v>
                </c:pt>
                <c:pt idx="8853">
                  <c:v>44377.781255266207</c:v>
                </c:pt>
                <c:pt idx="8854">
                  <c:v>44377.791671990744</c:v>
                </c:pt>
                <c:pt idx="8855">
                  <c:v>44377.802088715274</c:v>
                </c:pt>
                <c:pt idx="8856">
                  <c:v>44377.812505324073</c:v>
                </c:pt>
                <c:pt idx="8857">
                  <c:v>44377.822921990744</c:v>
                </c:pt>
                <c:pt idx="8858">
                  <c:v>44377.833338657409</c:v>
                </c:pt>
                <c:pt idx="8859">
                  <c:v>44377.843755324073</c:v>
                </c:pt>
                <c:pt idx="8860">
                  <c:v>44377.854171990744</c:v>
                </c:pt>
                <c:pt idx="8861">
                  <c:v>44377.864588657409</c:v>
                </c:pt>
                <c:pt idx="8862">
                  <c:v>44377.875005324073</c:v>
                </c:pt>
                <c:pt idx="8863">
                  <c:v>44377.885421990744</c:v>
                </c:pt>
                <c:pt idx="8864">
                  <c:v>44377.895838657409</c:v>
                </c:pt>
                <c:pt idx="8865">
                  <c:v>44377.906255324073</c:v>
                </c:pt>
                <c:pt idx="8866">
                  <c:v>44377.916671990744</c:v>
                </c:pt>
                <c:pt idx="8867">
                  <c:v>44377.927088657409</c:v>
                </c:pt>
                <c:pt idx="8868">
                  <c:v>44377.937505324073</c:v>
                </c:pt>
                <c:pt idx="8869">
                  <c:v>44377.947921990744</c:v>
                </c:pt>
                <c:pt idx="8870">
                  <c:v>44377.958338715274</c:v>
                </c:pt>
                <c:pt idx="8871">
                  <c:v>44377.968755439812</c:v>
                </c:pt>
                <c:pt idx="8872">
                  <c:v>44377.979172164349</c:v>
                </c:pt>
                <c:pt idx="8873">
                  <c:v>44377.989588888886</c:v>
                </c:pt>
                <c:pt idx="8874">
                  <c:v>44378.000005613423</c:v>
                </c:pt>
                <c:pt idx="8875">
                  <c:v>44378.01042233796</c:v>
                </c:pt>
                <c:pt idx="8876">
                  <c:v>44378.020839062498</c:v>
                </c:pt>
                <c:pt idx="8877">
                  <c:v>44378.031255787035</c:v>
                </c:pt>
                <c:pt idx="8878">
                  <c:v>44378.041666666664</c:v>
                </c:pt>
                <c:pt idx="8879">
                  <c:v>44378.052083333336</c:v>
                </c:pt>
                <c:pt idx="8880">
                  <c:v>44378.062500057873</c:v>
                </c:pt>
                <c:pt idx="8881">
                  <c:v>44378.07291678241</c:v>
                </c:pt>
                <c:pt idx="8882">
                  <c:v>44378.083333506947</c:v>
                </c:pt>
                <c:pt idx="8883">
                  <c:v>44378.093750231485</c:v>
                </c:pt>
                <c:pt idx="8884">
                  <c:v>44378.104166956022</c:v>
                </c:pt>
                <c:pt idx="8885">
                  <c:v>44378.114583680559</c:v>
                </c:pt>
                <c:pt idx="8886">
                  <c:v>44378.125000405096</c:v>
                </c:pt>
                <c:pt idx="8887">
                  <c:v>44378.135417129626</c:v>
                </c:pt>
                <c:pt idx="8888">
                  <c:v>44378.145833854163</c:v>
                </c:pt>
                <c:pt idx="8889">
                  <c:v>44378.156250578701</c:v>
                </c:pt>
                <c:pt idx="8890">
                  <c:v>44378.166667303238</c:v>
                </c:pt>
                <c:pt idx="8891">
                  <c:v>44378.177084027775</c:v>
                </c:pt>
                <c:pt idx="8892">
                  <c:v>44378.187500752312</c:v>
                </c:pt>
                <c:pt idx="8893">
                  <c:v>44378.197917476849</c:v>
                </c:pt>
                <c:pt idx="8894">
                  <c:v>44378.208334201387</c:v>
                </c:pt>
                <c:pt idx="8895">
                  <c:v>44378.218750925924</c:v>
                </c:pt>
                <c:pt idx="8896">
                  <c:v>44378.229167650461</c:v>
                </c:pt>
                <c:pt idx="8897">
                  <c:v>44378.239584374998</c:v>
                </c:pt>
                <c:pt idx="8898">
                  <c:v>44378.250001099535</c:v>
                </c:pt>
                <c:pt idx="8899">
                  <c:v>44378.260417824073</c:v>
                </c:pt>
                <c:pt idx="8900">
                  <c:v>44378.270834490744</c:v>
                </c:pt>
                <c:pt idx="8901">
                  <c:v>44378.281251215281</c:v>
                </c:pt>
                <c:pt idx="8902">
                  <c:v>44378.291667939811</c:v>
                </c:pt>
                <c:pt idx="8903">
                  <c:v>44378.302084664349</c:v>
                </c:pt>
                <c:pt idx="8904">
                  <c:v>44378.312501388886</c:v>
                </c:pt>
                <c:pt idx="8905">
                  <c:v>44378.322918113423</c:v>
                </c:pt>
                <c:pt idx="8906">
                  <c:v>44378.33333483796</c:v>
                </c:pt>
                <c:pt idx="8907">
                  <c:v>44378.343751562497</c:v>
                </c:pt>
                <c:pt idx="8908">
                  <c:v>44378.354168287035</c:v>
                </c:pt>
                <c:pt idx="8909">
                  <c:v>44378.364585011572</c:v>
                </c:pt>
                <c:pt idx="8910">
                  <c:v>44378.375001736109</c:v>
                </c:pt>
                <c:pt idx="8911">
                  <c:v>44378.385418460646</c:v>
                </c:pt>
                <c:pt idx="8912">
                  <c:v>44378.395835185183</c:v>
                </c:pt>
                <c:pt idx="8913">
                  <c:v>44378.406251909721</c:v>
                </c:pt>
                <c:pt idx="8914">
                  <c:v>44378.416668634258</c:v>
                </c:pt>
                <c:pt idx="8915">
                  <c:v>44378.427085358795</c:v>
                </c:pt>
                <c:pt idx="8916">
                  <c:v>44378.437502083332</c:v>
                </c:pt>
                <c:pt idx="8917">
                  <c:v>44378.447918749996</c:v>
                </c:pt>
                <c:pt idx="8918">
                  <c:v>44378.458335474534</c:v>
                </c:pt>
                <c:pt idx="8919">
                  <c:v>44378.468752199071</c:v>
                </c:pt>
                <c:pt idx="8920">
                  <c:v>44378.479168923608</c:v>
                </c:pt>
                <c:pt idx="8921">
                  <c:v>44378.489585648145</c:v>
                </c:pt>
                <c:pt idx="8922">
                  <c:v>44378.500002372683</c:v>
                </c:pt>
                <c:pt idx="8923">
                  <c:v>44378.51041909722</c:v>
                </c:pt>
                <c:pt idx="8924">
                  <c:v>44378.520835821757</c:v>
                </c:pt>
                <c:pt idx="8925">
                  <c:v>44378.531252546294</c:v>
                </c:pt>
                <c:pt idx="8926">
                  <c:v>44378.541669270831</c:v>
                </c:pt>
                <c:pt idx="8927">
                  <c:v>44378.552085995369</c:v>
                </c:pt>
                <c:pt idx="8928">
                  <c:v>44378.562502719906</c:v>
                </c:pt>
                <c:pt idx="8929">
                  <c:v>44378.572919444443</c:v>
                </c:pt>
                <c:pt idx="8930">
                  <c:v>44378.58333616898</c:v>
                </c:pt>
                <c:pt idx="8931">
                  <c:v>44378.593752893517</c:v>
                </c:pt>
                <c:pt idx="8932">
                  <c:v>44378.604169618055</c:v>
                </c:pt>
                <c:pt idx="8933">
                  <c:v>44378.614586342592</c:v>
                </c:pt>
                <c:pt idx="8934">
                  <c:v>44378.625003067129</c:v>
                </c:pt>
                <c:pt idx="8935">
                  <c:v>44378.635419791666</c:v>
                </c:pt>
                <c:pt idx="8936">
                  <c:v>44378.645836516203</c:v>
                </c:pt>
                <c:pt idx="8937">
                  <c:v>44378.656253240741</c:v>
                </c:pt>
                <c:pt idx="8938">
                  <c:v>44378.666669907405</c:v>
                </c:pt>
                <c:pt idx="8939">
                  <c:v>44378.677086631942</c:v>
                </c:pt>
                <c:pt idx="8940">
                  <c:v>44378.687503356479</c:v>
                </c:pt>
                <c:pt idx="8941">
                  <c:v>44378.697920081016</c:v>
                </c:pt>
                <c:pt idx="8942">
                  <c:v>44378.708336805554</c:v>
                </c:pt>
                <c:pt idx="8943">
                  <c:v>44378.718753530091</c:v>
                </c:pt>
                <c:pt idx="8944">
                  <c:v>44378.729170254628</c:v>
                </c:pt>
                <c:pt idx="8945">
                  <c:v>44378.739586979165</c:v>
                </c:pt>
                <c:pt idx="8946">
                  <c:v>44378.750003703703</c:v>
                </c:pt>
                <c:pt idx="8947">
                  <c:v>44378.76042042824</c:v>
                </c:pt>
                <c:pt idx="8948">
                  <c:v>44378.770837152777</c:v>
                </c:pt>
                <c:pt idx="8949">
                  <c:v>44378.781253877314</c:v>
                </c:pt>
                <c:pt idx="8950">
                  <c:v>44378.791670601851</c:v>
                </c:pt>
                <c:pt idx="8951">
                  <c:v>44378.802087326389</c:v>
                </c:pt>
                <c:pt idx="8952">
                  <c:v>44378.812504050926</c:v>
                </c:pt>
                <c:pt idx="8953">
                  <c:v>44378.822920775463</c:v>
                </c:pt>
                <c:pt idx="8954">
                  <c:v>44378.8333375</c:v>
                </c:pt>
                <c:pt idx="8955">
                  <c:v>44378.843754224537</c:v>
                </c:pt>
                <c:pt idx="8956">
                  <c:v>44378.854170949075</c:v>
                </c:pt>
                <c:pt idx="8957">
                  <c:v>44378.864587673612</c:v>
                </c:pt>
                <c:pt idx="8958">
                  <c:v>44378.875004398149</c:v>
                </c:pt>
                <c:pt idx="8959">
                  <c:v>44378.885421122686</c:v>
                </c:pt>
                <c:pt idx="8960">
                  <c:v>44378.895837847223</c:v>
                </c:pt>
                <c:pt idx="8961">
                  <c:v>44378.906254571761</c:v>
                </c:pt>
                <c:pt idx="8962">
                  <c:v>44378.916671296298</c:v>
                </c:pt>
                <c:pt idx="8963">
                  <c:v>44378.927088020835</c:v>
                </c:pt>
                <c:pt idx="8964">
                  <c:v>44378.937504745372</c:v>
                </c:pt>
                <c:pt idx="8965">
                  <c:v>44378.947921469909</c:v>
                </c:pt>
                <c:pt idx="8966">
                  <c:v>44378.958338194447</c:v>
                </c:pt>
                <c:pt idx="8967">
                  <c:v>44378.968754918984</c:v>
                </c:pt>
                <c:pt idx="8968">
                  <c:v>44378.979171643521</c:v>
                </c:pt>
                <c:pt idx="8969">
                  <c:v>44378.989588368058</c:v>
                </c:pt>
                <c:pt idx="8970">
                  <c:v>44379.000005092596</c:v>
                </c:pt>
                <c:pt idx="8971">
                  <c:v>44379.010421817133</c:v>
                </c:pt>
                <c:pt idx="8972">
                  <c:v>44379.02083854167</c:v>
                </c:pt>
                <c:pt idx="8973">
                  <c:v>44379.031255266207</c:v>
                </c:pt>
                <c:pt idx="8974">
                  <c:v>44379.041671990744</c:v>
                </c:pt>
                <c:pt idx="8975">
                  <c:v>44379.052088715274</c:v>
                </c:pt>
                <c:pt idx="8976">
                  <c:v>44379.062505439812</c:v>
                </c:pt>
                <c:pt idx="8977">
                  <c:v>44379.072922164349</c:v>
                </c:pt>
                <c:pt idx="8978">
                  <c:v>44379.083338888886</c:v>
                </c:pt>
                <c:pt idx="8979">
                  <c:v>44379.093755613423</c:v>
                </c:pt>
                <c:pt idx="8980">
                  <c:v>44379.10417233796</c:v>
                </c:pt>
                <c:pt idx="8981">
                  <c:v>44379.114589004632</c:v>
                </c:pt>
                <c:pt idx="8982">
                  <c:v>44379.125005729169</c:v>
                </c:pt>
                <c:pt idx="8983">
                  <c:v>44379.135416666664</c:v>
                </c:pt>
                <c:pt idx="8984">
                  <c:v>44379.145833333336</c:v>
                </c:pt>
                <c:pt idx="8985">
                  <c:v>44379.156250057873</c:v>
                </c:pt>
                <c:pt idx="8986">
                  <c:v>44379.16666678241</c:v>
                </c:pt>
                <c:pt idx="8987">
                  <c:v>44379.177083506947</c:v>
                </c:pt>
                <c:pt idx="8988">
                  <c:v>44379.187500231485</c:v>
                </c:pt>
                <c:pt idx="8989">
                  <c:v>44379.197916956022</c:v>
                </c:pt>
                <c:pt idx="8990">
                  <c:v>44379.208333680559</c:v>
                </c:pt>
                <c:pt idx="8991">
                  <c:v>44379.218750405096</c:v>
                </c:pt>
                <c:pt idx="8992">
                  <c:v>44379.229167129626</c:v>
                </c:pt>
                <c:pt idx="8993">
                  <c:v>44379.239583854163</c:v>
                </c:pt>
                <c:pt idx="8994">
                  <c:v>44379.250000578701</c:v>
                </c:pt>
                <c:pt idx="8995">
                  <c:v>44379.260417303238</c:v>
                </c:pt>
                <c:pt idx="8996">
                  <c:v>44379.270834027775</c:v>
                </c:pt>
                <c:pt idx="8997">
                  <c:v>44379.281250752312</c:v>
                </c:pt>
                <c:pt idx="8998">
                  <c:v>44379.291667476849</c:v>
                </c:pt>
                <c:pt idx="8999">
                  <c:v>44379.302084201387</c:v>
                </c:pt>
                <c:pt idx="9000">
                  <c:v>44379.312500925924</c:v>
                </c:pt>
                <c:pt idx="9001">
                  <c:v>44379.322917650461</c:v>
                </c:pt>
                <c:pt idx="9002">
                  <c:v>44379.333334374998</c:v>
                </c:pt>
                <c:pt idx="9003">
                  <c:v>44379.343751099535</c:v>
                </c:pt>
                <c:pt idx="9004">
                  <c:v>44379.354167824073</c:v>
                </c:pt>
                <c:pt idx="9005">
                  <c:v>44379.36458454861</c:v>
                </c:pt>
                <c:pt idx="9006">
                  <c:v>44379.375001273147</c:v>
                </c:pt>
                <c:pt idx="9007">
                  <c:v>44379.385417997684</c:v>
                </c:pt>
                <c:pt idx="9008">
                  <c:v>44379.395834722221</c:v>
                </c:pt>
                <c:pt idx="9009">
                  <c:v>44379.406251446759</c:v>
                </c:pt>
                <c:pt idx="9010">
                  <c:v>44379.416668171296</c:v>
                </c:pt>
                <c:pt idx="9011">
                  <c:v>44379.427084895833</c:v>
                </c:pt>
                <c:pt idx="9012">
                  <c:v>44379.43750162037</c:v>
                </c:pt>
                <c:pt idx="9013">
                  <c:v>44379.447918287035</c:v>
                </c:pt>
                <c:pt idx="9014">
                  <c:v>44379.458335011572</c:v>
                </c:pt>
                <c:pt idx="9015">
                  <c:v>44379.468751736109</c:v>
                </c:pt>
                <c:pt idx="9016">
                  <c:v>44379.479168460646</c:v>
                </c:pt>
                <c:pt idx="9017">
                  <c:v>44379.489585185183</c:v>
                </c:pt>
                <c:pt idx="9018">
                  <c:v>44379.500001909721</c:v>
                </c:pt>
                <c:pt idx="9019">
                  <c:v>44379.510418634258</c:v>
                </c:pt>
                <c:pt idx="9020">
                  <c:v>44379.520835358795</c:v>
                </c:pt>
                <c:pt idx="9021">
                  <c:v>44379.531252083332</c:v>
                </c:pt>
                <c:pt idx="9022">
                  <c:v>44379.541668807869</c:v>
                </c:pt>
                <c:pt idx="9023">
                  <c:v>44379.552085532407</c:v>
                </c:pt>
                <c:pt idx="9024">
                  <c:v>44379.562502256944</c:v>
                </c:pt>
                <c:pt idx="9025">
                  <c:v>44379.572918981481</c:v>
                </c:pt>
                <c:pt idx="9026">
                  <c:v>44379.583335706018</c:v>
                </c:pt>
                <c:pt idx="9027">
                  <c:v>44379.593752430555</c:v>
                </c:pt>
                <c:pt idx="9028">
                  <c:v>44379.604169155093</c:v>
                </c:pt>
                <c:pt idx="9029">
                  <c:v>44379.61458587963</c:v>
                </c:pt>
                <c:pt idx="9030">
                  <c:v>44379.625002604167</c:v>
                </c:pt>
                <c:pt idx="9031">
                  <c:v>44379.635419328704</c:v>
                </c:pt>
                <c:pt idx="9032">
                  <c:v>44379.645836053242</c:v>
                </c:pt>
                <c:pt idx="9033">
                  <c:v>44379.656252777779</c:v>
                </c:pt>
                <c:pt idx="9034">
                  <c:v>44379.666669502316</c:v>
                </c:pt>
                <c:pt idx="9035">
                  <c:v>44379.677086226853</c:v>
                </c:pt>
                <c:pt idx="9036">
                  <c:v>44379.68750295139</c:v>
                </c:pt>
                <c:pt idx="9037">
                  <c:v>44379.697919675928</c:v>
                </c:pt>
                <c:pt idx="9038">
                  <c:v>44379.708336400465</c:v>
                </c:pt>
                <c:pt idx="9039">
                  <c:v>44379.718753125002</c:v>
                </c:pt>
                <c:pt idx="9040">
                  <c:v>44379.729169849539</c:v>
                </c:pt>
                <c:pt idx="9041">
                  <c:v>44379.739586574076</c:v>
                </c:pt>
                <c:pt idx="9042">
                  <c:v>44379.750003298614</c:v>
                </c:pt>
                <c:pt idx="9043">
                  <c:v>44379.760420023151</c:v>
                </c:pt>
                <c:pt idx="9044">
                  <c:v>44379.770836747688</c:v>
                </c:pt>
                <c:pt idx="9045">
                  <c:v>44379.781253472225</c:v>
                </c:pt>
                <c:pt idx="9046">
                  <c:v>44379.791670196762</c:v>
                </c:pt>
                <c:pt idx="9047">
                  <c:v>44379.8020869213</c:v>
                </c:pt>
                <c:pt idx="9048">
                  <c:v>44379.812503645837</c:v>
                </c:pt>
                <c:pt idx="9049">
                  <c:v>44379.822920370367</c:v>
                </c:pt>
                <c:pt idx="9050">
                  <c:v>44379.833337094904</c:v>
                </c:pt>
                <c:pt idx="9051">
                  <c:v>44379.843753819441</c:v>
                </c:pt>
                <c:pt idx="9052">
                  <c:v>44379.854170543978</c:v>
                </c:pt>
                <c:pt idx="9053">
                  <c:v>44379.864587268516</c:v>
                </c:pt>
                <c:pt idx="9054">
                  <c:v>44379.875003993053</c:v>
                </c:pt>
                <c:pt idx="9055">
                  <c:v>44379.88542071759</c:v>
                </c:pt>
                <c:pt idx="9056">
                  <c:v>44379.895837442127</c:v>
                </c:pt>
                <c:pt idx="9057">
                  <c:v>44379.906254166664</c:v>
                </c:pt>
                <c:pt idx="9058">
                  <c:v>44379.916670891202</c:v>
                </c:pt>
                <c:pt idx="9059">
                  <c:v>44379.927087615739</c:v>
                </c:pt>
                <c:pt idx="9060">
                  <c:v>44379.937504340276</c:v>
                </c:pt>
                <c:pt idx="9061">
                  <c:v>44379.947921064813</c:v>
                </c:pt>
                <c:pt idx="9062">
                  <c:v>44379.95833778935</c:v>
                </c:pt>
                <c:pt idx="9063">
                  <c:v>44379.968754513888</c:v>
                </c:pt>
                <c:pt idx="9064">
                  <c:v>44379.979171238425</c:v>
                </c:pt>
                <c:pt idx="9065">
                  <c:v>44379.989587962962</c:v>
                </c:pt>
                <c:pt idx="9066">
                  <c:v>44380.000004687499</c:v>
                </c:pt>
                <c:pt idx="9067">
                  <c:v>44380.010421412037</c:v>
                </c:pt>
                <c:pt idx="9068">
                  <c:v>44380.020838136574</c:v>
                </c:pt>
                <c:pt idx="9069">
                  <c:v>44380.031254861111</c:v>
                </c:pt>
                <c:pt idx="9070">
                  <c:v>44380.041671585648</c:v>
                </c:pt>
                <c:pt idx="9071">
                  <c:v>44380.052088310185</c:v>
                </c:pt>
                <c:pt idx="9072">
                  <c:v>44380.062505034723</c:v>
                </c:pt>
                <c:pt idx="9073">
                  <c:v>44380.07292175926</c:v>
                </c:pt>
                <c:pt idx="9074">
                  <c:v>44380.083338483797</c:v>
                </c:pt>
                <c:pt idx="9075">
                  <c:v>44380.093755208334</c:v>
                </c:pt>
                <c:pt idx="9076">
                  <c:v>44380.104171932871</c:v>
                </c:pt>
                <c:pt idx="9077">
                  <c:v>44380.114588657409</c:v>
                </c:pt>
                <c:pt idx="9078">
                  <c:v>44380.125005381946</c:v>
                </c:pt>
                <c:pt idx="9079">
                  <c:v>44380.135422106483</c:v>
                </c:pt>
                <c:pt idx="9080">
                  <c:v>44380.14583883102</c:v>
                </c:pt>
                <c:pt idx="9081">
                  <c:v>44380.156255555557</c:v>
                </c:pt>
                <c:pt idx="9082">
                  <c:v>44380.166672280095</c:v>
                </c:pt>
                <c:pt idx="9083">
                  <c:v>44380.177089004632</c:v>
                </c:pt>
                <c:pt idx="9084">
                  <c:v>44380.187505729169</c:v>
                </c:pt>
                <c:pt idx="9085">
                  <c:v>44380.197916666664</c:v>
                </c:pt>
                <c:pt idx="9086">
                  <c:v>44380.208333333336</c:v>
                </c:pt>
                <c:pt idx="9087">
                  <c:v>44380.218750057873</c:v>
                </c:pt>
                <c:pt idx="9088">
                  <c:v>44380.22916678241</c:v>
                </c:pt>
                <c:pt idx="9089">
                  <c:v>44380.239583506947</c:v>
                </c:pt>
                <c:pt idx="9090">
                  <c:v>44380.250000231485</c:v>
                </c:pt>
                <c:pt idx="9091">
                  <c:v>44380.260416956022</c:v>
                </c:pt>
                <c:pt idx="9092">
                  <c:v>44380.270833680559</c:v>
                </c:pt>
                <c:pt idx="9093">
                  <c:v>44380.281250405096</c:v>
                </c:pt>
                <c:pt idx="9094">
                  <c:v>44380.291667129626</c:v>
                </c:pt>
                <c:pt idx="9095">
                  <c:v>44380.302083854163</c:v>
                </c:pt>
                <c:pt idx="9096">
                  <c:v>44380.312500578701</c:v>
                </c:pt>
                <c:pt idx="9097">
                  <c:v>44380.322917303238</c:v>
                </c:pt>
                <c:pt idx="9098">
                  <c:v>44380.333334027775</c:v>
                </c:pt>
                <c:pt idx="9099">
                  <c:v>44380.343750752312</c:v>
                </c:pt>
                <c:pt idx="9100">
                  <c:v>44380.354167476849</c:v>
                </c:pt>
                <c:pt idx="9101">
                  <c:v>44380.364584201387</c:v>
                </c:pt>
                <c:pt idx="9102">
                  <c:v>44380.375000925924</c:v>
                </c:pt>
                <c:pt idx="9103">
                  <c:v>44380.385417650461</c:v>
                </c:pt>
                <c:pt idx="9104">
                  <c:v>44380.395834374998</c:v>
                </c:pt>
                <c:pt idx="9105">
                  <c:v>44380.406251099535</c:v>
                </c:pt>
                <c:pt idx="9106">
                  <c:v>44380.416667824073</c:v>
                </c:pt>
                <c:pt idx="9107">
                  <c:v>44380.42708454861</c:v>
                </c:pt>
                <c:pt idx="9108">
                  <c:v>44380.437501215281</c:v>
                </c:pt>
                <c:pt idx="9109">
                  <c:v>44380.447917939811</c:v>
                </c:pt>
                <c:pt idx="9110">
                  <c:v>44380.458334664349</c:v>
                </c:pt>
                <c:pt idx="9111">
                  <c:v>44380.468751388886</c:v>
                </c:pt>
                <c:pt idx="9112">
                  <c:v>44380.479168113423</c:v>
                </c:pt>
                <c:pt idx="9113">
                  <c:v>44380.48958483796</c:v>
                </c:pt>
                <c:pt idx="9114">
                  <c:v>44380.500001562497</c:v>
                </c:pt>
                <c:pt idx="9115">
                  <c:v>44380.510418287035</c:v>
                </c:pt>
                <c:pt idx="9116">
                  <c:v>44380.520835011572</c:v>
                </c:pt>
                <c:pt idx="9117">
                  <c:v>44380.531251736109</c:v>
                </c:pt>
                <c:pt idx="9118">
                  <c:v>44380.541668460646</c:v>
                </c:pt>
                <c:pt idx="9119">
                  <c:v>44380.552085185183</c:v>
                </c:pt>
                <c:pt idx="9120">
                  <c:v>44380.562501909721</c:v>
                </c:pt>
                <c:pt idx="9121">
                  <c:v>44380.572918634258</c:v>
                </c:pt>
                <c:pt idx="9122">
                  <c:v>44380.583335358795</c:v>
                </c:pt>
                <c:pt idx="9123">
                  <c:v>44380.593752083332</c:v>
                </c:pt>
                <c:pt idx="9124">
                  <c:v>44380.604168807869</c:v>
                </c:pt>
                <c:pt idx="9125">
                  <c:v>44380.614585532407</c:v>
                </c:pt>
                <c:pt idx="9126">
                  <c:v>44380.625002256944</c:v>
                </c:pt>
                <c:pt idx="9127">
                  <c:v>44380.635418981481</c:v>
                </c:pt>
                <c:pt idx="9128">
                  <c:v>44380.645835706018</c:v>
                </c:pt>
                <c:pt idx="9129">
                  <c:v>44380.656252430555</c:v>
                </c:pt>
                <c:pt idx="9130">
                  <c:v>44380.666669155093</c:v>
                </c:pt>
                <c:pt idx="9131">
                  <c:v>44380.67708587963</c:v>
                </c:pt>
                <c:pt idx="9132">
                  <c:v>44380.687502604167</c:v>
                </c:pt>
                <c:pt idx="9133">
                  <c:v>44380.697919328704</c:v>
                </c:pt>
                <c:pt idx="9134">
                  <c:v>44380.708336053242</c:v>
                </c:pt>
                <c:pt idx="9135">
                  <c:v>44380.718752777779</c:v>
                </c:pt>
                <c:pt idx="9136">
                  <c:v>44380.729169502316</c:v>
                </c:pt>
                <c:pt idx="9137">
                  <c:v>44380.739586226853</c:v>
                </c:pt>
                <c:pt idx="9138">
                  <c:v>44380.75000295139</c:v>
                </c:pt>
                <c:pt idx="9139">
                  <c:v>44380.760419675928</c:v>
                </c:pt>
                <c:pt idx="9140">
                  <c:v>44380.770836400465</c:v>
                </c:pt>
                <c:pt idx="9141">
                  <c:v>44380.781253125002</c:v>
                </c:pt>
                <c:pt idx="9142">
                  <c:v>44380.791669849539</c:v>
                </c:pt>
                <c:pt idx="9143">
                  <c:v>44380.802086574076</c:v>
                </c:pt>
                <c:pt idx="9144">
                  <c:v>44380.812503298614</c:v>
                </c:pt>
                <c:pt idx="9145">
                  <c:v>44380.822920023151</c:v>
                </c:pt>
                <c:pt idx="9146">
                  <c:v>44380.833336747688</c:v>
                </c:pt>
                <c:pt idx="9147">
                  <c:v>44380.843753472225</c:v>
                </c:pt>
                <c:pt idx="9148">
                  <c:v>44380.854170196762</c:v>
                </c:pt>
                <c:pt idx="9149">
                  <c:v>44380.8645869213</c:v>
                </c:pt>
                <c:pt idx="9150">
                  <c:v>44380.875003645837</c:v>
                </c:pt>
                <c:pt idx="9151">
                  <c:v>44380.885420370367</c:v>
                </c:pt>
                <c:pt idx="9152">
                  <c:v>44380.895837094904</c:v>
                </c:pt>
                <c:pt idx="9153">
                  <c:v>44380.906253819441</c:v>
                </c:pt>
                <c:pt idx="9154">
                  <c:v>44380.916670543978</c:v>
                </c:pt>
                <c:pt idx="9155">
                  <c:v>44380.927087268516</c:v>
                </c:pt>
                <c:pt idx="9156">
                  <c:v>44380.937503993053</c:v>
                </c:pt>
                <c:pt idx="9157">
                  <c:v>44380.94792071759</c:v>
                </c:pt>
                <c:pt idx="9158">
                  <c:v>44380.958337442127</c:v>
                </c:pt>
                <c:pt idx="9159">
                  <c:v>44380.968754166664</c:v>
                </c:pt>
                <c:pt idx="9160">
                  <c:v>44380.979170891202</c:v>
                </c:pt>
                <c:pt idx="9161">
                  <c:v>44380.989587615739</c:v>
                </c:pt>
                <c:pt idx="9162">
                  <c:v>44381.000004340276</c:v>
                </c:pt>
                <c:pt idx="9163">
                  <c:v>44381.010421064813</c:v>
                </c:pt>
                <c:pt idx="9164">
                  <c:v>44381.02083778935</c:v>
                </c:pt>
                <c:pt idx="9165">
                  <c:v>44381.031254513888</c:v>
                </c:pt>
                <c:pt idx="9166">
                  <c:v>44381.041671238425</c:v>
                </c:pt>
                <c:pt idx="9167">
                  <c:v>44381.052087962962</c:v>
                </c:pt>
                <c:pt idx="9168">
                  <c:v>44381.062504629626</c:v>
                </c:pt>
                <c:pt idx="9169">
                  <c:v>44381.072921354164</c:v>
                </c:pt>
                <c:pt idx="9170">
                  <c:v>44381.083338078701</c:v>
                </c:pt>
                <c:pt idx="9171">
                  <c:v>44381.093754803238</c:v>
                </c:pt>
                <c:pt idx="9172">
                  <c:v>44381.104171527775</c:v>
                </c:pt>
                <c:pt idx="9173">
                  <c:v>44381.114588252312</c:v>
                </c:pt>
                <c:pt idx="9174">
                  <c:v>44381.12500497685</c:v>
                </c:pt>
                <c:pt idx="9175">
                  <c:v>44381.135421701387</c:v>
                </c:pt>
                <c:pt idx="9176">
                  <c:v>44381.145838425924</c:v>
                </c:pt>
                <c:pt idx="9177">
                  <c:v>44381.156255150461</c:v>
                </c:pt>
                <c:pt idx="9178">
                  <c:v>44381.166671874998</c:v>
                </c:pt>
                <c:pt idx="9179">
                  <c:v>44381.177088599536</c:v>
                </c:pt>
                <c:pt idx="9180">
                  <c:v>44381.187505324073</c:v>
                </c:pt>
                <c:pt idx="9181">
                  <c:v>44381.19792204861</c:v>
                </c:pt>
                <c:pt idx="9182">
                  <c:v>44381.208338773147</c:v>
                </c:pt>
                <c:pt idx="9183">
                  <c:v>44381.218755497684</c:v>
                </c:pt>
                <c:pt idx="9184">
                  <c:v>44381.229172222222</c:v>
                </c:pt>
                <c:pt idx="9185">
                  <c:v>44381.239588946759</c:v>
                </c:pt>
                <c:pt idx="9186">
                  <c:v>44381.250005671296</c:v>
                </c:pt>
                <c:pt idx="9187">
                  <c:v>44381.260416666664</c:v>
                </c:pt>
                <c:pt idx="9188">
                  <c:v>44381.270833333336</c:v>
                </c:pt>
                <c:pt idx="9189">
                  <c:v>44381.281250057873</c:v>
                </c:pt>
                <c:pt idx="9190">
                  <c:v>44381.29166678241</c:v>
                </c:pt>
                <c:pt idx="9191">
                  <c:v>44381.302083506947</c:v>
                </c:pt>
                <c:pt idx="9192">
                  <c:v>44381.312500231485</c:v>
                </c:pt>
                <c:pt idx="9193">
                  <c:v>44381.322916956022</c:v>
                </c:pt>
                <c:pt idx="9194">
                  <c:v>44381.333333680559</c:v>
                </c:pt>
                <c:pt idx="9195">
                  <c:v>44381.343750405096</c:v>
                </c:pt>
                <c:pt idx="9196">
                  <c:v>44381.354167129626</c:v>
                </c:pt>
                <c:pt idx="9197">
                  <c:v>44381.364583854163</c:v>
                </c:pt>
                <c:pt idx="9198">
                  <c:v>44381.375000578701</c:v>
                </c:pt>
                <c:pt idx="9199">
                  <c:v>44381.385417303238</c:v>
                </c:pt>
                <c:pt idx="9200">
                  <c:v>44381.395834027775</c:v>
                </c:pt>
                <c:pt idx="9201">
                  <c:v>44381.406250752312</c:v>
                </c:pt>
                <c:pt idx="9202">
                  <c:v>44381.416667476849</c:v>
                </c:pt>
                <c:pt idx="9203">
                  <c:v>44381.427084201387</c:v>
                </c:pt>
                <c:pt idx="9204">
                  <c:v>44381.437500868058</c:v>
                </c:pt>
                <c:pt idx="9205">
                  <c:v>44381.447917592595</c:v>
                </c:pt>
                <c:pt idx="9206">
                  <c:v>44381.458334317133</c:v>
                </c:pt>
                <c:pt idx="9207">
                  <c:v>44381.46875104167</c:v>
                </c:pt>
                <c:pt idx="9208">
                  <c:v>44381.479167766207</c:v>
                </c:pt>
                <c:pt idx="9209">
                  <c:v>44381.489584490744</c:v>
                </c:pt>
                <c:pt idx="9210">
                  <c:v>44381.500001215281</c:v>
                </c:pt>
                <c:pt idx="9211">
                  <c:v>44381.510417939811</c:v>
                </c:pt>
                <c:pt idx="9212">
                  <c:v>44381.520834664349</c:v>
                </c:pt>
                <c:pt idx="9213">
                  <c:v>44381.531251388886</c:v>
                </c:pt>
                <c:pt idx="9214">
                  <c:v>44381.541668113423</c:v>
                </c:pt>
                <c:pt idx="9215">
                  <c:v>44381.55208483796</c:v>
                </c:pt>
                <c:pt idx="9216">
                  <c:v>44381.562501562497</c:v>
                </c:pt>
                <c:pt idx="9217">
                  <c:v>44381.572918287035</c:v>
                </c:pt>
                <c:pt idx="9218">
                  <c:v>44381.583335011572</c:v>
                </c:pt>
                <c:pt idx="9219">
                  <c:v>44381.593751736109</c:v>
                </c:pt>
                <c:pt idx="9220">
                  <c:v>44381.604168460646</c:v>
                </c:pt>
                <c:pt idx="9221">
                  <c:v>44381.614585127318</c:v>
                </c:pt>
                <c:pt idx="9222">
                  <c:v>44381.625001851855</c:v>
                </c:pt>
                <c:pt idx="9223">
                  <c:v>44381.635418576392</c:v>
                </c:pt>
                <c:pt idx="9224">
                  <c:v>44381.645835300929</c:v>
                </c:pt>
                <c:pt idx="9225">
                  <c:v>44381.656252025467</c:v>
                </c:pt>
                <c:pt idx="9226">
                  <c:v>44381.666668749996</c:v>
                </c:pt>
                <c:pt idx="9227">
                  <c:v>44381.677085474534</c:v>
                </c:pt>
                <c:pt idx="9228">
                  <c:v>44381.687502199071</c:v>
                </c:pt>
                <c:pt idx="9229">
                  <c:v>44381.697918923608</c:v>
                </c:pt>
                <c:pt idx="9230">
                  <c:v>44381.708335648145</c:v>
                </c:pt>
                <c:pt idx="9231">
                  <c:v>44381.718752372683</c:v>
                </c:pt>
                <c:pt idx="9232">
                  <c:v>44381.72916909722</c:v>
                </c:pt>
                <c:pt idx="9233">
                  <c:v>44381.739585821757</c:v>
                </c:pt>
                <c:pt idx="9234">
                  <c:v>44381.750002488428</c:v>
                </c:pt>
                <c:pt idx="9235">
                  <c:v>44381.760419212966</c:v>
                </c:pt>
                <c:pt idx="9236">
                  <c:v>44381.770835937503</c:v>
                </c:pt>
                <c:pt idx="9237">
                  <c:v>44381.78125266204</c:v>
                </c:pt>
                <c:pt idx="9238">
                  <c:v>44381.791669386577</c:v>
                </c:pt>
                <c:pt idx="9239">
                  <c:v>44381.802086111114</c:v>
                </c:pt>
                <c:pt idx="9240">
                  <c:v>44381.812502835652</c:v>
                </c:pt>
                <c:pt idx="9241">
                  <c:v>44381.822919560182</c:v>
                </c:pt>
                <c:pt idx="9242">
                  <c:v>44381.833336284719</c:v>
                </c:pt>
                <c:pt idx="9243">
                  <c:v>44381.843753009256</c:v>
                </c:pt>
                <c:pt idx="9244">
                  <c:v>44381.854169733793</c:v>
                </c:pt>
                <c:pt idx="9245">
                  <c:v>44381.86458645833</c:v>
                </c:pt>
                <c:pt idx="9246">
                  <c:v>44381.875003182868</c:v>
                </c:pt>
                <c:pt idx="9247">
                  <c:v>44381.885419907405</c:v>
                </c:pt>
                <c:pt idx="9248">
                  <c:v>44381.895836631942</c:v>
                </c:pt>
                <c:pt idx="9249">
                  <c:v>44381.906253356479</c:v>
                </c:pt>
                <c:pt idx="9250">
                  <c:v>44381.916670023151</c:v>
                </c:pt>
                <c:pt idx="9251">
                  <c:v>44381.927086747688</c:v>
                </c:pt>
                <c:pt idx="9252">
                  <c:v>44381.937503472225</c:v>
                </c:pt>
                <c:pt idx="9253">
                  <c:v>44381.947920196762</c:v>
                </c:pt>
                <c:pt idx="9254">
                  <c:v>44381.9583369213</c:v>
                </c:pt>
                <c:pt idx="9255">
                  <c:v>44381.968753645837</c:v>
                </c:pt>
                <c:pt idx="9256">
                  <c:v>44381.979170370367</c:v>
                </c:pt>
                <c:pt idx="9257">
                  <c:v>44381.989587094904</c:v>
                </c:pt>
                <c:pt idx="9258">
                  <c:v>44382.000003819441</c:v>
                </c:pt>
                <c:pt idx="9259">
                  <c:v>44382.010420543978</c:v>
                </c:pt>
                <c:pt idx="9260">
                  <c:v>44382.020837268516</c:v>
                </c:pt>
                <c:pt idx="9261">
                  <c:v>44382.031253993053</c:v>
                </c:pt>
                <c:pt idx="9262">
                  <c:v>44382.04167071759</c:v>
                </c:pt>
                <c:pt idx="9263">
                  <c:v>44382.052087442127</c:v>
                </c:pt>
                <c:pt idx="9264">
                  <c:v>44382.062504166664</c:v>
                </c:pt>
                <c:pt idx="9265">
                  <c:v>44382.072920891202</c:v>
                </c:pt>
                <c:pt idx="9266">
                  <c:v>44382.083337615739</c:v>
                </c:pt>
                <c:pt idx="9267">
                  <c:v>44382.093754340276</c:v>
                </c:pt>
                <c:pt idx="9268">
                  <c:v>44382.104171064813</c:v>
                </c:pt>
                <c:pt idx="9269">
                  <c:v>44382.11458778935</c:v>
                </c:pt>
                <c:pt idx="9270">
                  <c:v>44382.125004513888</c:v>
                </c:pt>
                <c:pt idx="9271">
                  <c:v>44382.135421180552</c:v>
                </c:pt>
                <c:pt idx="9272">
                  <c:v>44382.145837905089</c:v>
                </c:pt>
                <c:pt idx="9273">
                  <c:v>44382.156254629626</c:v>
                </c:pt>
                <c:pt idx="9274">
                  <c:v>44382.166671354164</c:v>
                </c:pt>
                <c:pt idx="9275">
                  <c:v>44382.177088078701</c:v>
                </c:pt>
                <c:pt idx="9276">
                  <c:v>44382.187504803238</c:v>
                </c:pt>
                <c:pt idx="9277">
                  <c:v>44382.197921527775</c:v>
                </c:pt>
                <c:pt idx="9278">
                  <c:v>44382.208338252312</c:v>
                </c:pt>
                <c:pt idx="9279">
                  <c:v>44382.21875497685</c:v>
                </c:pt>
                <c:pt idx="9280">
                  <c:v>44382.229171701387</c:v>
                </c:pt>
                <c:pt idx="9281">
                  <c:v>44382.239588425924</c:v>
                </c:pt>
                <c:pt idx="9282">
                  <c:v>44382.250005150461</c:v>
                </c:pt>
                <c:pt idx="9283">
                  <c:v>44382.260421874998</c:v>
                </c:pt>
                <c:pt idx="9284">
                  <c:v>44382.270838599536</c:v>
                </c:pt>
                <c:pt idx="9285">
                  <c:v>44382.281255324073</c:v>
                </c:pt>
                <c:pt idx="9286">
                  <c:v>44382.29167204861</c:v>
                </c:pt>
                <c:pt idx="9287">
                  <c:v>44382.302088773147</c:v>
                </c:pt>
                <c:pt idx="9288">
                  <c:v>44382.312505497684</c:v>
                </c:pt>
                <c:pt idx="9289">
                  <c:v>44382.322922222222</c:v>
                </c:pt>
                <c:pt idx="9290">
                  <c:v>44382.333338946759</c:v>
                </c:pt>
                <c:pt idx="9291">
                  <c:v>44382.343755671296</c:v>
                </c:pt>
                <c:pt idx="9292">
                  <c:v>44382.354172395833</c:v>
                </c:pt>
                <c:pt idx="9293">
                  <c:v>44382.364583333336</c:v>
                </c:pt>
                <c:pt idx="9294">
                  <c:v>44382.375</c:v>
                </c:pt>
                <c:pt idx="9295">
                  <c:v>44382.385416666664</c:v>
                </c:pt>
                <c:pt idx="9296">
                  <c:v>44382.395833333336</c:v>
                </c:pt>
                <c:pt idx="9297">
                  <c:v>44382.40625</c:v>
                </c:pt>
                <c:pt idx="9298">
                  <c:v>44382.416666666664</c:v>
                </c:pt>
                <c:pt idx="9299">
                  <c:v>44382.427083333336</c:v>
                </c:pt>
                <c:pt idx="9300">
                  <c:v>44382.4375</c:v>
                </c:pt>
                <c:pt idx="9301">
                  <c:v>44382.447916666664</c:v>
                </c:pt>
                <c:pt idx="9302">
                  <c:v>44382.458333333336</c:v>
                </c:pt>
                <c:pt idx="9303">
                  <c:v>44382.46875</c:v>
                </c:pt>
                <c:pt idx="9304">
                  <c:v>44382.479166666664</c:v>
                </c:pt>
                <c:pt idx="9305">
                  <c:v>44382.489583333336</c:v>
                </c:pt>
                <c:pt idx="9306">
                  <c:v>44382.5</c:v>
                </c:pt>
                <c:pt idx="9307">
                  <c:v>44382.510416666664</c:v>
                </c:pt>
                <c:pt idx="9308">
                  <c:v>44382.520833333336</c:v>
                </c:pt>
                <c:pt idx="9309">
                  <c:v>44382.53125</c:v>
                </c:pt>
                <c:pt idx="9310">
                  <c:v>44382.541666666664</c:v>
                </c:pt>
                <c:pt idx="9311">
                  <c:v>44382.552083333336</c:v>
                </c:pt>
                <c:pt idx="9312">
                  <c:v>44382.5625</c:v>
                </c:pt>
                <c:pt idx="9313">
                  <c:v>44382.572916666664</c:v>
                </c:pt>
                <c:pt idx="9314">
                  <c:v>44382.583333333336</c:v>
                </c:pt>
                <c:pt idx="9315">
                  <c:v>44382.59375</c:v>
                </c:pt>
                <c:pt idx="9316">
                  <c:v>44382.604166666664</c:v>
                </c:pt>
                <c:pt idx="9317">
                  <c:v>44382.614583333336</c:v>
                </c:pt>
                <c:pt idx="9318">
                  <c:v>44382.625</c:v>
                </c:pt>
                <c:pt idx="9319">
                  <c:v>44382.635416666664</c:v>
                </c:pt>
                <c:pt idx="9320">
                  <c:v>44382.645833333336</c:v>
                </c:pt>
                <c:pt idx="9321">
                  <c:v>44382.65625</c:v>
                </c:pt>
                <c:pt idx="9322">
                  <c:v>44382.666666666664</c:v>
                </c:pt>
                <c:pt idx="9323">
                  <c:v>44382.677083333336</c:v>
                </c:pt>
                <c:pt idx="9324">
                  <c:v>44382.6875</c:v>
                </c:pt>
                <c:pt idx="9325">
                  <c:v>44382.697916666664</c:v>
                </c:pt>
                <c:pt idx="9326">
                  <c:v>44382.708333333336</c:v>
                </c:pt>
                <c:pt idx="9327">
                  <c:v>44382.71875</c:v>
                </c:pt>
                <c:pt idx="9328">
                  <c:v>44382.729166666664</c:v>
                </c:pt>
                <c:pt idx="9329">
                  <c:v>44382.739583333336</c:v>
                </c:pt>
                <c:pt idx="9330">
                  <c:v>44382.75</c:v>
                </c:pt>
                <c:pt idx="9331">
                  <c:v>44382.760416666664</c:v>
                </c:pt>
                <c:pt idx="9332">
                  <c:v>44382.770833333336</c:v>
                </c:pt>
                <c:pt idx="9333">
                  <c:v>44382.78125</c:v>
                </c:pt>
                <c:pt idx="9334">
                  <c:v>44382.791666666664</c:v>
                </c:pt>
                <c:pt idx="9335">
                  <c:v>44382.802083333336</c:v>
                </c:pt>
                <c:pt idx="9336">
                  <c:v>44382.8125</c:v>
                </c:pt>
                <c:pt idx="9337">
                  <c:v>44382.822916666664</c:v>
                </c:pt>
                <c:pt idx="9338">
                  <c:v>44382.833333333336</c:v>
                </c:pt>
                <c:pt idx="9339">
                  <c:v>44382.84375</c:v>
                </c:pt>
                <c:pt idx="9340">
                  <c:v>44382.854166666664</c:v>
                </c:pt>
                <c:pt idx="9341">
                  <c:v>44382.864583333336</c:v>
                </c:pt>
                <c:pt idx="9342">
                  <c:v>44382.875</c:v>
                </c:pt>
                <c:pt idx="9343">
                  <c:v>44382.885416666664</c:v>
                </c:pt>
                <c:pt idx="9344">
                  <c:v>44382.895833333336</c:v>
                </c:pt>
                <c:pt idx="9345">
                  <c:v>44382.90625</c:v>
                </c:pt>
                <c:pt idx="9346">
                  <c:v>44382.916666666664</c:v>
                </c:pt>
                <c:pt idx="9347">
                  <c:v>44382.927083333336</c:v>
                </c:pt>
                <c:pt idx="9348">
                  <c:v>44382.9375</c:v>
                </c:pt>
                <c:pt idx="9349">
                  <c:v>44382.947916666664</c:v>
                </c:pt>
                <c:pt idx="9350">
                  <c:v>44382.958333333336</c:v>
                </c:pt>
                <c:pt idx="9351">
                  <c:v>44382.96875</c:v>
                </c:pt>
                <c:pt idx="9352">
                  <c:v>44382.979166666664</c:v>
                </c:pt>
                <c:pt idx="9353">
                  <c:v>44382.989583333336</c:v>
                </c:pt>
                <c:pt idx="9354">
                  <c:v>44383</c:v>
                </c:pt>
                <c:pt idx="9355">
                  <c:v>44383.010416666664</c:v>
                </c:pt>
                <c:pt idx="9356">
                  <c:v>44383.020833333336</c:v>
                </c:pt>
                <c:pt idx="9357">
                  <c:v>44383.03125</c:v>
                </c:pt>
                <c:pt idx="9358">
                  <c:v>44383.041666666664</c:v>
                </c:pt>
                <c:pt idx="9359">
                  <c:v>44383.052083333336</c:v>
                </c:pt>
                <c:pt idx="9360">
                  <c:v>44383.0625</c:v>
                </c:pt>
                <c:pt idx="9361">
                  <c:v>44383.072916666664</c:v>
                </c:pt>
                <c:pt idx="9362">
                  <c:v>44383.083333333336</c:v>
                </c:pt>
                <c:pt idx="9363">
                  <c:v>44383.09375</c:v>
                </c:pt>
                <c:pt idx="9364">
                  <c:v>44383.10416678241</c:v>
                </c:pt>
                <c:pt idx="9365">
                  <c:v>44383.114583506947</c:v>
                </c:pt>
                <c:pt idx="9366">
                  <c:v>44383.125000231485</c:v>
                </c:pt>
                <c:pt idx="9367">
                  <c:v>44383.135416956022</c:v>
                </c:pt>
                <c:pt idx="9368">
                  <c:v>44383.145833680559</c:v>
                </c:pt>
                <c:pt idx="9369">
                  <c:v>44383.156250405096</c:v>
                </c:pt>
                <c:pt idx="9370">
                  <c:v>44383.166667129626</c:v>
                </c:pt>
                <c:pt idx="9371">
                  <c:v>44383.177083854163</c:v>
                </c:pt>
                <c:pt idx="9372">
                  <c:v>44383.187500578701</c:v>
                </c:pt>
                <c:pt idx="9373">
                  <c:v>44383.197917303238</c:v>
                </c:pt>
                <c:pt idx="9374">
                  <c:v>44383.208334027775</c:v>
                </c:pt>
                <c:pt idx="9375">
                  <c:v>44383.218750752312</c:v>
                </c:pt>
                <c:pt idx="9376">
                  <c:v>44383.229167476849</c:v>
                </c:pt>
                <c:pt idx="9377">
                  <c:v>44383.239584201387</c:v>
                </c:pt>
                <c:pt idx="9378">
                  <c:v>44383.250000925924</c:v>
                </c:pt>
                <c:pt idx="9379">
                  <c:v>44383.260417650461</c:v>
                </c:pt>
                <c:pt idx="9380">
                  <c:v>44383.270834374998</c:v>
                </c:pt>
                <c:pt idx="9381">
                  <c:v>44383.281251099535</c:v>
                </c:pt>
                <c:pt idx="9382">
                  <c:v>44383.291667824073</c:v>
                </c:pt>
                <c:pt idx="9383">
                  <c:v>44383.30208454861</c:v>
                </c:pt>
                <c:pt idx="9384">
                  <c:v>44383.312501273147</c:v>
                </c:pt>
                <c:pt idx="9385">
                  <c:v>44383.322917997684</c:v>
                </c:pt>
                <c:pt idx="9386">
                  <c:v>44383.333334722221</c:v>
                </c:pt>
                <c:pt idx="9387">
                  <c:v>44383.343751446759</c:v>
                </c:pt>
                <c:pt idx="9388">
                  <c:v>44383.354168113423</c:v>
                </c:pt>
                <c:pt idx="9389">
                  <c:v>44383.36458483796</c:v>
                </c:pt>
                <c:pt idx="9390">
                  <c:v>44383.375001562497</c:v>
                </c:pt>
                <c:pt idx="9391">
                  <c:v>44383.385418287035</c:v>
                </c:pt>
                <c:pt idx="9392">
                  <c:v>44383.395835011572</c:v>
                </c:pt>
                <c:pt idx="9393">
                  <c:v>44383.406251736109</c:v>
                </c:pt>
                <c:pt idx="9394">
                  <c:v>44383.416668460646</c:v>
                </c:pt>
                <c:pt idx="9395">
                  <c:v>44383.427085185183</c:v>
                </c:pt>
                <c:pt idx="9396">
                  <c:v>44383.437501909721</c:v>
                </c:pt>
                <c:pt idx="9397">
                  <c:v>44383.447918634258</c:v>
                </c:pt>
                <c:pt idx="9398">
                  <c:v>44383.458335358795</c:v>
                </c:pt>
                <c:pt idx="9399">
                  <c:v>44383.468752083332</c:v>
                </c:pt>
                <c:pt idx="9400">
                  <c:v>44383.479168807869</c:v>
                </c:pt>
                <c:pt idx="9401">
                  <c:v>44383.489585532407</c:v>
                </c:pt>
                <c:pt idx="9402">
                  <c:v>44383.500002256944</c:v>
                </c:pt>
                <c:pt idx="9403">
                  <c:v>44383.510418981481</c:v>
                </c:pt>
                <c:pt idx="9404">
                  <c:v>44383.520835706018</c:v>
                </c:pt>
                <c:pt idx="9405">
                  <c:v>44383.531252430555</c:v>
                </c:pt>
                <c:pt idx="9406">
                  <c:v>44383.541669155093</c:v>
                </c:pt>
                <c:pt idx="9407">
                  <c:v>44383.55208587963</c:v>
                </c:pt>
                <c:pt idx="9408">
                  <c:v>44383.562502604167</c:v>
                </c:pt>
                <c:pt idx="9409">
                  <c:v>44383.572919328704</c:v>
                </c:pt>
                <c:pt idx="9410">
                  <c:v>44383.583336053242</c:v>
                </c:pt>
                <c:pt idx="9411">
                  <c:v>44383.593752777779</c:v>
                </c:pt>
                <c:pt idx="9412">
                  <c:v>44383.604169502316</c:v>
                </c:pt>
                <c:pt idx="9413">
                  <c:v>44383.614586226853</c:v>
                </c:pt>
                <c:pt idx="9414">
                  <c:v>44383.62500295139</c:v>
                </c:pt>
                <c:pt idx="9415">
                  <c:v>44383.635419675928</c:v>
                </c:pt>
                <c:pt idx="9416">
                  <c:v>44383.645836400465</c:v>
                </c:pt>
                <c:pt idx="9417">
                  <c:v>44383.656253125002</c:v>
                </c:pt>
                <c:pt idx="9418">
                  <c:v>44383.666669849539</c:v>
                </c:pt>
                <c:pt idx="9419">
                  <c:v>44383.677086574076</c:v>
                </c:pt>
                <c:pt idx="9420">
                  <c:v>44383.687503298614</c:v>
                </c:pt>
                <c:pt idx="9421">
                  <c:v>44383.697920023151</c:v>
                </c:pt>
                <c:pt idx="9422">
                  <c:v>44383.708336747688</c:v>
                </c:pt>
                <c:pt idx="9423">
                  <c:v>44383.718753472225</c:v>
                </c:pt>
                <c:pt idx="9424">
                  <c:v>44383.729170196762</c:v>
                </c:pt>
                <c:pt idx="9425">
                  <c:v>44383.7395869213</c:v>
                </c:pt>
                <c:pt idx="9426">
                  <c:v>44383.750003645837</c:v>
                </c:pt>
                <c:pt idx="9427">
                  <c:v>44383.760420370367</c:v>
                </c:pt>
                <c:pt idx="9428">
                  <c:v>44383.770837094904</c:v>
                </c:pt>
                <c:pt idx="9429">
                  <c:v>44383.781253819441</c:v>
                </c:pt>
                <c:pt idx="9430">
                  <c:v>44383.791670543978</c:v>
                </c:pt>
                <c:pt idx="9431">
                  <c:v>44383.802087268516</c:v>
                </c:pt>
                <c:pt idx="9432">
                  <c:v>44383.812503993053</c:v>
                </c:pt>
                <c:pt idx="9433">
                  <c:v>44383.82292071759</c:v>
                </c:pt>
                <c:pt idx="9434">
                  <c:v>44383.833337442127</c:v>
                </c:pt>
                <c:pt idx="9435">
                  <c:v>44383.843754166664</c:v>
                </c:pt>
                <c:pt idx="9436">
                  <c:v>44383.854170891202</c:v>
                </c:pt>
                <c:pt idx="9437">
                  <c:v>44383.864587615739</c:v>
                </c:pt>
                <c:pt idx="9438">
                  <c:v>44383.875004340276</c:v>
                </c:pt>
                <c:pt idx="9439">
                  <c:v>44383.885421064813</c:v>
                </c:pt>
                <c:pt idx="9440">
                  <c:v>44383.89583778935</c:v>
                </c:pt>
                <c:pt idx="9441">
                  <c:v>44383.906254513888</c:v>
                </c:pt>
                <c:pt idx="9442">
                  <c:v>44383.916671238425</c:v>
                </c:pt>
                <c:pt idx="9443">
                  <c:v>44383.927087962962</c:v>
                </c:pt>
                <c:pt idx="9444">
                  <c:v>44383.937504687499</c:v>
                </c:pt>
                <c:pt idx="9445">
                  <c:v>44383.947921412037</c:v>
                </c:pt>
                <c:pt idx="9446">
                  <c:v>44383.958338136574</c:v>
                </c:pt>
                <c:pt idx="9447">
                  <c:v>44383.968754803238</c:v>
                </c:pt>
                <c:pt idx="9448">
                  <c:v>44383.979171527775</c:v>
                </c:pt>
                <c:pt idx="9449">
                  <c:v>44383.989588252312</c:v>
                </c:pt>
                <c:pt idx="9450">
                  <c:v>44384.00000497685</c:v>
                </c:pt>
                <c:pt idx="9451">
                  <c:v>44384.010421701387</c:v>
                </c:pt>
                <c:pt idx="9452">
                  <c:v>44384.020838425924</c:v>
                </c:pt>
                <c:pt idx="9453">
                  <c:v>44384.031255150461</c:v>
                </c:pt>
                <c:pt idx="9454">
                  <c:v>44384.041671874998</c:v>
                </c:pt>
                <c:pt idx="9455">
                  <c:v>44384.052088599536</c:v>
                </c:pt>
                <c:pt idx="9456">
                  <c:v>44384.062505324073</c:v>
                </c:pt>
                <c:pt idx="9457">
                  <c:v>44384.07292204861</c:v>
                </c:pt>
                <c:pt idx="9458">
                  <c:v>44384.083338773147</c:v>
                </c:pt>
                <c:pt idx="9459">
                  <c:v>44384.093755497684</c:v>
                </c:pt>
                <c:pt idx="9460">
                  <c:v>44384.104172222222</c:v>
                </c:pt>
                <c:pt idx="9461">
                  <c:v>44384.114588946759</c:v>
                </c:pt>
                <c:pt idx="9462">
                  <c:v>44384.125005671296</c:v>
                </c:pt>
                <c:pt idx="9463">
                  <c:v>44384.135422395833</c:v>
                </c:pt>
                <c:pt idx="9464">
                  <c:v>44384.145833333336</c:v>
                </c:pt>
                <c:pt idx="9465">
                  <c:v>44384.156244328704</c:v>
                </c:pt>
                <c:pt idx="9466">
                  <c:v>44384.166666666664</c:v>
                </c:pt>
                <c:pt idx="9467">
                  <c:v>44384.177088888886</c:v>
                </c:pt>
                <c:pt idx="9468">
                  <c:v>44384.1875</c:v>
                </c:pt>
                <c:pt idx="9469">
                  <c:v>44384.19791116898</c:v>
                </c:pt>
                <c:pt idx="9470">
                  <c:v>44384.208333333336</c:v>
                </c:pt>
                <c:pt idx="9471">
                  <c:v>44384.21875</c:v>
                </c:pt>
                <c:pt idx="9472">
                  <c:v>44384.229166666664</c:v>
                </c:pt>
                <c:pt idx="9473">
                  <c:v>44384.239583333336</c:v>
                </c:pt>
                <c:pt idx="9474">
                  <c:v>44384.25</c:v>
                </c:pt>
                <c:pt idx="9475">
                  <c:v>44384.260416666664</c:v>
                </c:pt>
                <c:pt idx="9476">
                  <c:v>44384.270833333336</c:v>
                </c:pt>
                <c:pt idx="9477">
                  <c:v>44384.28125</c:v>
                </c:pt>
                <c:pt idx="9478">
                  <c:v>44384.291666666664</c:v>
                </c:pt>
                <c:pt idx="9479">
                  <c:v>44384.302083333336</c:v>
                </c:pt>
                <c:pt idx="9480">
                  <c:v>44384.3125</c:v>
                </c:pt>
                <c:pt idx="9481">
                  <c:v>44384.322916666664</c:v>
                </c:pt>
                <c:pt idx="9482">
                  <c:v>44384.333333333336</c:v>
                </c:pt>
                <c:pt idx="9483">
                  <c:v>44384.34375</c:v>
                </c:pt>
                <c:pt idx="9484">
                  <c:v>44384.354166666664</c:v>
                </c:pt>
                <c:pt idx="9485">
                  <c:v>44384.364583333336</c:v>
                </c:pt>
                <c:pt idx="9486">
                  <c:v>44384.375</c:v>
                </c:pt>
                <c:pt idx="9487">
                  <c:v>44384.385416666664</c:v>
                </c:pt>
                <c:pt idx="9488">
                  <c:v>44384.395833333336</c:v>
                </c:pt>
                <c:pt idx="9489">
                  <c:v>44384.40625</c:v>
                </c:pt>
                <c:pt idx="9490">
                  <c:v>44384.416666666664</c:v>
                </c:pt>
                <c:pt idx="9491">
                  <c:v>44384.427083333336</c:v>
                </c:pt>
                <c:pt idx="9492">
                  <c:v>44384.4375</c:v>
                </c:pt>
                <c:pt idx="9493">
                  <c:v>44384.447916666664</c:v>
                </c:pt>
                <c:pt idx="9494">
                  <c:v>44384.458333333336</c:v>
                </c:pt>
                <c:pt idx="9495">
                  <c:v>44384.46875</c:v>
                </c:pt>
                <c:pt idx="9496">
                  <c:v>44384.479166666664</c:v>
                </c:pt>
                <c:pt idx="9497">
                  <c:v>44384.489583333336</c:v>
                </c:pt>
                <c:pt idx="9498">
                  <c:v>44384.5</c:v>
                </c:pt>
                <c:pt idx="9499">
                  <c:v>44384.510416666664</c:v>
                </c:pt>
                <c:pt idx="9500">
                  <c:v>44384.520833333336</c:v>
                </c:pt>
                <c:pt idx="9501">
                  <c:v>44384.53125</c:v>
                </c:pt>
                <c:pt idx="9502">
                  <c:v>44384.541666666664</c:v>
                </c:pt>
                <c:pt idx="9503">
                  <c:v>44384.552083333336</c:v>
                </c:pt>
                <c:pt idx="9504">
                  <c:v>44384.5625</c:v>
                </c:pt>
                <c:pt idx="9505">
                  <c:v>44384.572916666664</c:v>
                </c:pt>
                <c:pt idx="9506">
                  <c:v>44384.583333333336</c:v>
                </c:pt>
                <c:pt idx="9507">
                  <c:v>44384.59375</c:v>
                </c:pt>
                <c:pt idx="9508">
                  <c:v>44384.604166666664</c:v>
                </c:pt>
                <c:pt idx="9509">
                  <c:v>44384.614583333336</c:v>
                </c:pt>
                <c:pt idx="9510">
                  <c:v>44384.625000057873</c:v>
                </c:pt>
                <c:pt idx="9511">
                  <c:v>44384.63541678241</c:v>
                </c:pt>
                <c:pt idx="9512">
                  <c:v>44384.645833506947</c:v>
                </c:pt>
                <c:pt idx="9513">
                  <c:v>44384.656250231485</c:v>
                </c:pt>
                <c:pt idx="9514">
                  <c:v>44384.666666956022</c:v>
                </c:pt>
                <c:pt idx="9515">
                  <c:v>44384.677083680559</c:v>
                </c:pt>
                <c:pt idx="9516">
                  <c:v>44384.687500405096</c:v>
                </c:pt>
                <c:pt idx="9517">
                  <c:v>44384.697917129626</c:v>
                </c:pt>
                <c:pt idx="9518">
                  <c:v>44384.708333854163</c:v>
                </c:pt>
                <c:pt idx="9519">
                  <c:v>44384.718750578701</c:v>
                </c:pt>
                <c:pt idx="9520">
                  <c:v>44384.729167303238</c:v>
                </c:pt>
                <c:pt idx="9521">
                  <c:v>44384.739584027775</c:v>
                </c:pt>
                <c:pt idx="9522">
                  <c:v>44384.750000752312</c:v>
                </c:pt>
                <c:pt idx="9523">
                  <c:v>44384.760417476849</c:v>
                </c:pt>
                <c:pt idx="9524">
                  <c:v>44384.770834201387</c:v>
                </c:pt>
                <c:pt idx="9525">
                  <c:v>44384.781250925924</c:v>
                </c:pt>
                <c:pt idx="9526">
                  <c:v>44384.791667650461</c:v>
                </c:pt>
                <c:pt idx="9527">
                  <c:v>44384.802084374998</c:v>
                </c:pt>
                <c:pt idx="9528">
                  <c:v>44384.812501099535</c:v>
                </c:pt>
                <c:pt idx="9529">
                  <c:v>44384.822917824073</c:v>
                </c:pt>
                <c:pt idx="9530">
                  <c:v>44384.83333454861</c:v>
                </c:pt>
                <c:pt idx="9531">
                  <c:v>44384.843751273147</c:v>
                </c:pt>
                <c:pt idx="9532">
                  <c:v>44384.854167997684</c:v>
                </c:pt>
                <c:pt idx="9533">
                  <c:v>44384.864584722221</c:v>
                </c:pt>
                <c:pt idx="9534">
                  <c:v>44384.875001446759</c:v>
                </c:pt>
                <c:pt idx="9535">
                  <c:v>44384.885418171296</c:v>
                </c:pt>
                <c:pt idx="9536">
                  <c:v>44384.89583483796</c:v>
                </c:pt>
                <c:pt idx="9537">
                  <c:v>44384.906251562497</c:v>
                </c:pt>
                <c:pt idx="9538">
                  <c:v>44384.916668287035</c:v>
                </c:pt>
                <c:pt idx="9539">
                  <c:v>44384.927085011572</c:v>
                </c:pt>
                <c:pt idx="9540">
                  <c:v>44384.937501736109</c:v>
                </c:pt>
                <c:pt idx="9541">
                  <c:v>44384.947918460646</c:v>
                </c:pt>
                <c:pt idx="9542">
                  <c:v>44384.958335185183</c:v>
                </c:pt>
                <c:pt idx="9543">
                  <c:v>44384.968751909721</c:v>
                </c:pt>
                <c:pt idx="9544">
                  <c:v>44384.979168634258</c:v>
                </c:pt>
                <c:pt idx="9545">
                  <c:v>44384.989585358795</c:v>
                </c:pt>
                <c:pt idx="9546">
                  <c:v>44385.000002083332</c:v>
                </c:pt>
                <c:pt idx="9547">
                  <c:v>44385.010418807869</c:v>
                </c:pt>
                <c:pt idx="9548">
                  <c:v>44385.020835532407</c:v>
                </c:pt>
                <c:pt idx="9549">
                  <c:v>44385.031252256944</c:v>
                </c:pt>
                <c:pt idx="9550">
                  <c:v>44385.041668981481</c:v>
                </c:pt>
                <c:pt idx="9551">
                  <c:v>44385.052085706018</c:v>
                </c:pt>
                <c:pt idx="9552">
                  <c:v>44385.062502430555</c:v>
                </c:pt>
                <c:pt idx="9553">
                  <c:v>44385.072919155093</c:v>
                </c:pt>
                <c:pt idx="9554">
                  <c:v>44385.08333587963</c:v>
                </c:pt>
                <c:pt idx="9555">
                  <c:v>44385.093752604167</c:v>
                </c:pt>
                <c:pt idx="9556">
                  <c:v>44385.104169328704</c:v>
                </c:pt>
                <c:pt idx="9557">
                  <c:v>44385.114586053242</c:v>
                </c:pt>
                <c:pt idx="9558">
                  <c:v>44385.125002777779</c:v>
                </c:pt>
                <c:pt idx="9559">
                  <c:v>44385.135419502316</c:v>
                </c:pt>
                <c:pt idx="9560">
                  <c:v>44385.145836226853</c:v>
                </c:pt>
                <c:pt idx="9561">
                  <c:v>44385.15625295139</c:v>
                </c:pt>
                <c:pt idx="9562">
                  <c:v>44385.166669675928</c:v>
                </c:pt>
                <c:pt idx="9563">
                  <c:v>44385.177086400465</c:v>
                </c:pt>
                <c:pt idx="9564">
                  <c:v>44385.187503125002</c:v>
                </c:pt>
                <c:pt idx="9565">
                  <c:v>44385.197919849539</c:v>
                </c:pt>
                <c:pt idx="9566">
                  <c:v>44385.208336574076</c:v>
                </c:pt>
                <c:pt idx="9567">
                  <c:v>44385.218753298614</c:v>
                </c:pt>
                <c:pt idx="9568">
                  <c:v>44385.229170023151</c:v>
                </c:pt>
                <c:pt idx="9569">
                  <c:v>44385.239586747688</c:v>
                </c:pt>
                <c:pt idx="9570">
                  <c:v>44385.250003472225</c:v>
                </c:pt>
                <c:pt idx="9571">
                  <c:v>44385.260420196762</c:v>
                </c:pt>
                <c:pt idx="9572">
                  <c:v>44385.2708369213</c:v>
                </c:pt>
                <c:pt idx="9573">
                  <c:v>44385.281253645837</c:v>
                </c:pt>
                <c:pt idx="9574">
                  <c:v>44385.291670370367</c:v>
                </c:pt>
                <c:pt idx="9575">
                  <c:v>44385.302087094904</c:v>
                </c:pt>
                <c:pt idx="9576">
                  <c:v>44385.312503819441</c:v>
                </c:pt>
                <c:pt idx="9577">
                  <c:v>44385.322920543978</c:v>
                </c:pt>
                <c:pt idx="9578">
                  <c:v>44385.333337268516</c:v>
                </c:pt>
                <c:pt idx="9579">
                  <c:v>44385.343753993053</c:v>
                </c:pt>
                <c:pt idx="9580">
                  <c:v>44385.354170659724</c:v>
                </c:pt>
                <c:pt idx="9581">
                  <c:v>44385.364587384262</c:v>
                </c:pt>
                <c:pt idx="9582">
                  <c:v>44385.375004108799</c:v>
                </c:pt>
                <c:pt idx="9583">
                  <c:v>44385.385420833336</c:v>
                </c:pt>
                <c:pt idx="9584">
                  <c:v>44385.395837557873</c:v>
                </c:pt>
                <c:pt idx="9585">
                  <c:v>44385.40625428241</c:v>
                </c:pt>
                <c:pt idx="9586">
                  <c:v>44385.416671006948</c:v>
                </c:pt>
                <c:pt idx="9587">
                  <c:v>44385.427087731485</c:v>
                </c:pt>
                <c:pt idx="9588">
                  <c:v>44385.437504456022</c:v>
                </c:pt>
                <c:pt idx="9589">
                  <c:v>44385.447921180552</c:v>
                </c:pt>
                <c:pt idx="9590">
                  <c:v>44385.458337905089</c:v>
                </c:pt>
                <c:pt idx="9591">
                  <c:v>44385.468754629626</c:v>
                </c:pt>
                <c:pt idx="9592">
                  <c:v>44385.479171354164</c:v>
                </c:pt>
                <c:pt idx="9593">
                  <c:v>44385.489588078701</c:v>
                </c:pt>
                <c:pt idx="9594">
                  <c:v>44385.500004803238</c:v>
                </c:pt>
                <c:pt idx="9595">
                  <c:v>44385.510421527775</c:v>
                </c:pt>
                <c:pt idx="9596">
                  <c:v>44385.520838252312</c:v>
                </c:pt>
                <c:pt idx="9597">
                  <c:v>44385.53125497685</c:v>
                </c:pt>
                <c:pt idx="9598">
                  <c:v>44385.541671701387</c:v>
                </c:pt>
                <c:pt idx="9599">
                  <c:v>44385.552088425924</c:v>
                </c:pt>
                <c:pt idx="9600">
                  <c:v>44385.562505150461</c:v>
                </c:pt>
                <c:pt idx="9601">
                  <c:v>44385.572921874998</c:v>
                </c:pt>
                <c:pt idx="9602">
                  <c:v>44385.583338599536</c:v>
                </c:pt>
                <c:pt idx="9603">
                  <c:v>44385.593755324073</c:v>
                </c:pt>
                <c:pt idx="9604">
                  <c:v>44385.60417204861</c:v>
                </c:pt>
                <c:pt idx="9605">
                  <c:v>44385.614588773147</c:v>
                </c:pt>
                <c:pt idx="9606">
                  <c:v>44385.625005497684</c:v>
                </c:pt>
                <c:pt idx="9607">
                  <c:v>44385.635422164349</c:v>
                </c:pt>
                <c:pt idx="9608">
                  <c:v>44385.645838888886</c:v>
                </c:pt>
                <c:pt idx="9609">
                  <c:v>44385.656255613423</c:v>
                </c:pt>
                <c:pt idx="9610">
                  <c:v>44385.66667233796</c:v>
                </c:pt>
                <c:pt idx="9611">
                  <c:v>44385.677089062498</c:v>
                </c:pt>
                <c:pt idx="9612">
                  <c:v>44385.687505787035</c:v>
                </c:pt>
                <c:pt idx="9613">
                  <c:v>44385.697916666664</c:v>
                </c:pt>
                <c:pt idx="9614">
                  <c:v>44385.708333333336</c:v>
                </c:pt>
                <c:pt idx="9615">
                  <c:v>44385.718750057873</c:v>
                </c:pt>
                <c:pt idx="9616">
                  <c:v>44385.72916678241</c:v>
                </c:pt>
                <c:pt idx="9617">
                  <c:v>44385.739583506947</c:v>
                </c:pt>
                <c:pt idx="9618">
                  <c:v>44385.750000231485</c:v>
                </c:pt>
                <c:pt idx="9619">
                  <c:v>44385.760416956022</c:v>
                </c:pt>
                <c:pt idx="9620">
                  <c:v>44385.770833680559</c:v>
                </c:pt>
                <c:pt idx="9621">
                  <c:v>44385.781250405096</c:v>
                </c:pt>
                <c:pt idx="9622">
                  <c:v>44385.791667129626</c:v>
                </c:pt>
                <c:pt idx="9623">
                  <c:v>44385.802083854163</c:v>
                </c:pt>
                <c:pt idx="9624">
                  <c:v>44385.812500578701</c:v>
                </c:pt>
                <c:pt idx="9625">
                  <c:v>44385.822917303238</c:v>
                </c:pt>
                <c:pt idx="9626">
                  <c:v>44385.833334027775</c:v>
                </c:pt>
                <c:pt idx="9627">
                  <c:v>44385.843750752312</c:v>
                </c:pt>
                <c:pt idx="9628">
                  <c:v>44385.854167476849</c:v>
                </c:pt>
                <c:pt idx="9629">
                  <c:v>44385.864584201387</c:v>
                </c:pt>
                <c:pt idx="9630">
                  <c:v>44385.875000925924</c:v>
                </c:pt>
                <c:pt idx="9631">
                  <c:v>44385.885417650461</c:v>
                </c:pt>
                <c:pt idx="9632">
                  <c:v>44385.895834374998</c:v>
                </c:pt>
                <c:pt idx="9633">
                  <c:v>44385.906251099535</c:v>
                </c:pt>
                <c:pt idx="9634">
                  <c:v>44385.916667824073</c:v>
                </c:pt>
                <c:pt idx="9635">
                  <c:v>44385.92708454861</c:v>
                </c:pt>
                <c:pt idx="9636">
                  <c:v>44385.937501215281</c:v>
                </c:pt>
                <c:pt idx="9637">
                  <c:v>44385.947917939811</c:v>
                </c:pt>
                <c:pt idx="9638">
                  <c:v>44385.958334664349</c:v>
                </c:pt>
                <c:pt idx="9639">
                  <c:v>44385.968751388886</c:v>
                </c:pt>
                <c:pt idx="9640">
                  <c:v>44385.979168113423</c:v>
                </c:pt>
                <c:pt idx="9641">
                  <c:v>44385.98958483796</c:v>
                </c:pt>
                <c:pt idx="9642">
                  <c:v>44386.000001562497</c:v>
                </c:pt>
                <c:pt idx="9643">
                  <c:v>44386.010418287035</c:v>
                </c:pt>
                <c:pt idx="9644">
                  <c:v>44386.020835011572</c:v>
                </c:pt>
                <c:pt idx="9645">
                  <c:v>44386.031251736109</c:v>
                </c:pt>
                <c:pt idx="9646">
                  <c:v>44386.041668460646</c:v>
                </c:pt>
                <c:pt idx="9647">
                  <c:v>44386.052085185183</c:v>
                </c:pt>
                <c:pt idx="9648">
                  <c:v>44386.062501909721</c:v>
                </c:pt>
                <c:pt idx="9649">
                  <c:v>44386.072918634258</c:v>
                </c:pt>
                <c:pt idx="9650">
                  <c:v>44386.083335358795</c:v>
                </c:pt>
                <c:pt idx="9651">
                  <c:v>44386.093752083332</c:v>
                </c:pt>
                <c:pt idx="9652">
                  <c:v>44386.104168807869</c:v>
                </c:pt>
                <c:pt idx="9653">
                  <c:v>44386.114585532407</c:v>
                </c:pt>
                <c:pt idx="9654">
                  <c:v>44386.125002256944</c:v>
                </c:pt>
                <c:pt idx="9655">
                  <c:v>44386.135418981481</c:v>
                </c:pt>
                <c:pt idx="9656">
                  <c:v>44386.145835706018</c:v>
                </c:pt>
                <c:pt idx="9657">
                  <c:v>44386.156252430555</c:v>
                </c:pt>
                <c:pt idx="9658">
                  <c:v>44386.166669155093</c:v>
                </c:pt>
                <c:pt idx="9659">
                  <c:v>44386.17708587963</c:v>
                </c:pt>
                <c:pt idx="9660">
                  <c:v>44386.187502604167</c:v>
                </c:pt>
                <c:pt idx="9661">
                  <c:v>44386.197919328704</c:v>
                </c:pt>
                <c:pt idx="9662">
                  <c:v>44386.208336053242</c:v>
                </c:pt>
                <c:pt idx="9663">
                  <c:v>44386.218752777779</c:v>
                </c:pt>
                <c:pt idx="9664">
                  <c:v>44386.229169502316</c:v>
                </c:pt>
                <c:pt idx="9665">
                  <c:v>44386.239586226853</c:v>
                </c:pt>
                <c:pt idx="9666">
                  <c:v>44386.25000295139</c:v>
                </c:pt>
                <c:pt idx="9667">
                  <c:v>44386.260419675928</c:v>
                </c:pt>
                <c:pt idx="9668">
                  <c:v>44386.270836400465</c:v>
                </c:pt>
                <c:pt idx="9669">
                  <c:v>44386.281253125002</c:v>
                </c:pt>
                <c:pt idx="9670">
                  <c:v>44386.291669849539</c:v>
                </c:pt>
                <c:pt idx="9671">
                  <c:v>44386.302086574076</c:v>
                </c:pt>
                <c:pt idx="9672">
                  <c:v>44386.312503298614</c:v>
                </c:pt>
                <c:pt idx="9673">
                  <c:v>44386.322920023151</c:v>
                </c:pt>
                <c:pt idx="9674">
                  <c:v>44386.333336747688</c:v>
                </c:pt>
                <c:pt idx="9675">
                  <c:v>44386.343753472225</c:v>
                </c:pt>
                <c:pt idx="9676">
                  <c:v>44386.354170196762</c:v>
                </c:pt>
                <c:pt idx="9677">
                  <c:v>44386.3645869213</c:v>
                </c:pt>
                <c:pt idx="9678">
                  <c:v>44386.375003645837</c:v>
                </c:pt>
                <c:pt idx="9679">
                  <c:v>44386.385420370367</c:v>
                </c:pt>
                <c:pt idx="9680">
                  <c:v>44386.395837094904</c:v>
                </c:pt>
                <c:pt idx="9681">
                  <c:v>44386.406253819441</c:v>
                </c:pt>
                <c:pt idx="9682">
                  <c:v>44386.416670543978</c:v>
                </c:pt>
                <c:pt idx="9683">
                  <c:v>44386.427087268516</c:v>
                </c:pt>
                <c:pt idx="9684">
                  <c:v>44386.437503993053</c:v>
                </c:pt>
                <c:pt idx="9685">
                  <c:v>44386.44792071759</c:v>
                </c:pt>
                <c:pt idx="9686">
                  <c:v>44386.458337442127</c:v>
                </c:pt>
                <c:pt idx="9687">
                  <c:v>44386.468754166664</c:v>
                </c:pt>
                <c:pt idx="9688">
                  <c:v>44386.479170891202</c:v>
                </c:pt>
                <c:pt idx="9689">
                  <c:v>44386.489587615739</c:v>
                </c:pt>
                <c:pt idx="9690">
                  <c:v>44386.500004340276</c:v>
                </c:pt>
                <c:pt idx="9691">
                  <c:v>44386.510421064813</c:v>
                </c:pt>
                <c:pt idx="9692">
                  <c:v>44386.52083778935</c:v>
                </c:pt>
                <c:pt idx="9693">
                  <c:v>44386.531254513888</c:v>
                </c:pt>
                <c:pt idx="9694">
                  <c:v>44386.541671238425</c:v>
                </c:pt>
                <c:pt idx="9695">
                  <c:v>44386.552087962962</c:v>
                </c:pt>
                <c:pt idx="9696">
                  <c:v>44386.562504687499</c:v>
                </c:pt>
                <c:pt idx="9697">
                  <c:v>44386.572921412037</c:v>
                </c:pt>
                <c:pt idx="9698">
                  <c:v>44386.583338136574</c:v>
                </c:pt>
                <c:pt idx="9699">
                  <c:v>44386.593754861111</c:v>
                </c:pt>
                <c:pt idx="9700">
                  <c:v>44386.604171585648</c:v>
                </c:pt>
                <c:pt idx="9701">
                  <c:v>44386.614588310185</c:v>
                </c:pt>
                <c:pt idx="9702">
                  <c:v>44386.625005034723</c:v>
                </c:pt>
                <c:pt idx="9703">
                  <c:v>44386.63542175926</c:v>
                </c:pt>
                <c:pt idx="9704">
                  <c:v>44386.645838483797</c:v>
                </c:pt>
                <c:pt idx="9705">
                  <c:v>44386.656255208334</c:v>
                </c:pt>
                <c:pt idx="9706">
                  <c:v>44386.666671932871</c:v>
                </c:pt>
                <c:pt idx="9707">
                  <c:v>44386.677088657409</c:v>
                </c:pt>
                <c:pt idx="9708">
                  <c:v>44386.687505381946</c:v>
                </c:pt>
                <c:pt idx="9709">
                  <c:v>44386.697922106483</c:v>
                </c:pt>
                <c:pt idx="9710">
                  <c:v>44386.70833883102</c:v>
                </c:pt>
                <c:pt idx="9711">
                  <c:v>44386.718755555557</c:v>
                </c:pt>
                <c:pt idx="9712">
                  <c:v>44386.729172280095</c:v>
                </c:pt>
                <c:pt idx="9713">
                  <c:v>44386.739589004632</c:v>
                </c:pt>
                <c:pt idx="9714">
                  <c:v>44386.750005729169</c:v>
                </c:pt>
                <c:pt idx="9715">
                  <c:v>44386.760416666664</c:v>
                </c:pt>
                <c:pt idx="9716">
                  <c:v>44386.770833333336</c:v>
                </c:pt>
                <c:pt idx="9717">
                  <c:v>44386.78125</c:v>
                </c:pt>
                <c:pt idx="9718">
                  <c:v>44386.791666666664</c:v>
                </c:pt>
                <c:pt idx="9719">
                  <c:v>44386.802083333336</c:v>
                </c:pt>
                <c:pt idx="9720">
                  <c:v>44386.8125</c:v>
                </c:pt>
                <c:pt idx="9721">
                  <c:v>44386.822916666664</c:v>
                </c:pt>
                <c:pt idx="9722">
                  <c:v>44386.833333333336</c:v>
                </c:pt>
                <c:pt idx="9723">
                  <c:v>44386.84375</c:v>
                </c:pt>
                <c:pt idx="9724">
                  <c:v>44386.854166666664</c:v>
                </c:pt>
                <c:pt idx="9725">
                  <c:v>44386.864583333336</c:v>
                </c:pt>
                <c:pt idx="9726">
                  <c:v>44386.875</c:v>
                </c:pt>
                <c:pt idx="9727">
                  <c:v>44386.885416666664</c:v>
                </c:pt>
                <c:pt idx="9728">
                  <c:v>44386.895833333336</c:v>
                </c:pt>
                <c:pt idx="9729">
                  <c:v>44386.90625</c:v>
                </c:pt>
                <c:pt idx="9730">
                  <c:v>44386.916666666664</c:v>
                </c:pt>
                <c:pt idx="9731">
                  <c:v>44386.927083333336</c:v>
                </c:pt>
                <c:pt idx="9732">
                  <c:v>44386.9375</c:v>
                </c:pt>
                <c:pt idx="9733">
                  <c:v>44386.947916666664</c:v>
                </c:pt>
                <c:pt idx="9734">
                  <c:v>44386.958333333336</c:v>
                </c:pt>
                <c:pt idx="9735">
                  <c:v>44386.96875</c:v>
                </c:pt>
                <c:pt idx="9736">
                  <c:v>44386.979166666664</c:v>
                </c:pt>
                <c:pt idx="9737">
                  <c:v>44386.98958321759</c:v>
                </c:pt>
                <c:pt idx="9738">
                  <c:v>44386.999999826388</c:v>
                </c:pt>
                <c:pt idx="9739">
                  <c:v>44387.010416435187</c:v>
                </c:pt>
                <c:pt idx="9740">
                  <c:v>44387.020833043978</c:v>
                </c:pt>
                <c:pt idx="9741">
                  <c:v>44387.031249652777</c:v>
                </c:pt>
                <c:pt idx="9742">
                  <c:v>44387.041666261575</c:v>
                </c:pt>
                <c:pt idx="9743">
                  <c:v>44387.052082870374</c:v>
                </c:pt>
                <c:pt idx="9744">
                  <c:v>44387.062499479165</c:v>
                </c:pt>
                <c:pt idx="9745">
                  <c:v>44387.072916087964</c:v>
                </c:pt>
                <c:pt idx="9746">
                  <c:v>44387.083332696762</c:v>
                </c:pt>
                <c:pt idx="9747">
                  <c:v>44387.093749305554</c:v>
                </c:pt>
                <c:pt idx="9748">
                  <c:v>44387.104165914352</c:v>
                </c:pt>
                <c:pt idx="9749">
                  <c:v>44387.114582523151</c:v>
                </c:pt>
                <c:pt idx="9750">
                  <c:v>44387.124999131942</c:v>
                </c:pt>
                <c:pt idx="9751">
                  <c:v>44387.13541574074</c:v>
                </c:pt>
                <c:pt idx="9752">
                  <c:v>44387.145832349539</c:v>
                </c:pt>
                <c:pt idx="9753">
                  <c:v>44387.15624895833</c:v>
                </c:pt>
                <c:pt idx="9754">
                  <c:v>44387.166665567129</c:v>
                </c:pt>
                <c:pt idx="9755">
                  <c:v>44387.177082118054</c:v>
                </c:pt>
                <c:pt idx="9756">
                  <c:v>44387.187498726853</c:v>
                </c:pt>
                <c:pt idx="9757">
                  <c:v>44387.197915335651</c:v>
                </c:pt>
                <c:pt idx="9758">
                  <c:v>44387.208331944443</c:v>
                </c:pt>
                <c:pt idx="9759">
                  <c:v>44387.218748553241</c:v>
                </c:pt>
                <c:pt idx="9760">
                  <c:v>44387.22916516204</c:v>
                </c:pt>
                <c:pt idx="9761">
                  <c:v>44387.239581770831</c:v>
                </c:pt>
                <c:pt idx="9762">
                  <c:v>44387.24999837963</c:v>
                </c:pt>
                <c:pt idx="9763">
                  <c:v>44387.260414988428</c:v>
                </c:pt>
                <c:pt idx="9764">
                  <c:v>44387.27083159722</c:v>
                </c:pt>
                <c:pt idx="9765">
                  <c:v>44387.281248206018</c:v>
                </c:pt>
                <c:pt idx="9766">
                  <c:v>44387.291664814817</c:v>
                </c:pt>
                <c:pt idx="9767">
                  <c:v>44387.302081423608</c:v>
                </c:pt>
                <c:pt idx="9768">
                  <c:v>44387.312498032406</c:v>
                </c:pt>
                <c:pt idx="9769">
                  <c:v>44387.322914641205</c:v>
                </c:pt>
                <c:pt idx="9770">
                  <c:v>44387.333331250004</c:v>
                </c:pt>
                <c:pt idx="9771">
                  <c:v>44387.343747858795</c:v>
                </c:pt>
                <c:pt idx="9772">
                  <c:v>44387.354164467593</c:v>
                </c:pt>
                <c:pt idx="9773">
                  <c:v>44387.364581076392</c:v>
                </c:pt>
                <c:pt idx="9774">
                  <c:v>44387.374997685183</c:v>
                </c:pt>
                <c:pt idx="9775">
                  <c:v>44387.385414293982</c:v>
                </c:pt>
                <c:pt idx="9776">
                  <c:v>44387.39583090278</c:v>
                </c:pt>
                <c:pt idx="9777">
                  <c:v>44387.406247511572</c:v>
                </c:pt>
                <c:pt idx="9778">
                  <c:v>44387.41666412037</c:v>
                </c:pt>
                <c:pt idx="9779">
                  <c:v>44387.427080729169</c:v>
                </c:pt>
                <c:pt idx="9780">
                  <c:v>44387.43749733796</c:v>
                </c:pt>
                <c:pt idx="9781">
                  <c:v>44387.44791383102</c:v>
                </c:pt>
                <c:pt idx="9782">
                  <c:v>44387.458330381945</c:v>
                </c:pt>
                <c:pt idx="9783">
                  <c:v>44387.468746932871</c:v>
                </c:pt>
                <c:pt idx="9784">
                  <c:v>44387.479163483797</c:v>
                </c:pt>
                <c:pt idx="9785">
                  <c:v>44387.489580034722</c:v>
                </c:pt>
                <c:pt idx="9786">
                  <c:v>44387.499996585648</c:v>
                </c:pt>
                <c:pt idx="9787">
                  <c:v>44387.510413136573</c:v>
                </c:pt>
                <c:pt idx="9788">
                  <c:v>44387.520829687499</c:v>
                </c:pt>
                <c:pt idx="9789">
                  <c:v>44387.531246238425</c:v>
                </c:pt>
                <c:pt idx="9790">
                  <c:v>44387.54166278935</c:v>
                </c:pt>
                <c:pt idx="9791">
                  <c:v>44387.552079340276</c:v>
                </c:pt>
                <c:pt idx="9792">
                  <c:v>44387.562495891201</c:v>
                </c:pt>
                <c:pt idx="9793">
                  <c:v>44387.572912442127</c:v>
                </c:pt>
                <c:pt idx="9794">
                  <c:v>44387.583328993052</c:v>
                </c:pt>
                <c:pt idx="9795">
                  <c:v>44387.593745543978</c:v>
                </c:pt>
                <c:pt idx="9796">
                  <c:v>44387.604162094911</c:v>
                </c:pt>
                <c:pt idx="9797">
                  <c:v>44387.614578645836</c:v>
                </c:pt>
                <c:pt idx="9798">
                  <c:v>44387.624995196762</c:v>
                </c:pt>
                <c:pt idx="9799">
                  <c:v>44387.635411747688</c:v>
                </c:pt>
                <c:pt idx="9800">
                  <c:v>44387.645828298613</c:v>
                </c:pt>
                <c:pt idx="9801">
                  <c:v>44387.656244849539</c:v>
                </c:pt>
                <c:pt idx="9802">
                  <c:v>44387.666661400464</c:v>
                </c:pt>
                <c:pt idx="9803">
                  <c:v>44387.67707795139</c:v>
                </c:pt>
                <c:pt idx="9804">
                  <c:v>44387.687494502316</c:v>
                </c:pt>
                <c:pt idx="9805">
                  <c:v>44387.697911053241</c:v>
                </c:pt>
                <c:pt idx="9806">
                  <c:v>44387.708327604167</c:v>
                </c:pt>
                <c:pt idx="9807">
                  <c:v>44387.71875</c:v>
                </c:pt>
                <c:pt idx="9808">
                  <c:v>44387.729172395833</c:v>
                </c:pt>
                <c:pt idx="9809">
                  <c:v>44387.739583333336</c:v>
                </c:pt>
                <c:pt idx="9810">
                  <c:v>44387.75</c:v>
                </c:pt>
                <c:pt idx="9811">
                  <c:v>44387.760416666664</c:v>
                </c:pt>
                <c:pt idx="9812">
                  <c:v>44387.770833333336</c:v>
                </c:pt>
                <c:pt idx="9813">
                  <c:v>44387.78125</c:v>
                </c:pt>
                <c:pt idx="9814">
                  <c:v>44387.791666666664</c:v>
                </c:pt>
                <c:pt idx="9815">
                  <c:v>44387.802083333336</c:v>
                </c:pt>
                <c:pt idx="9816">
                  <c:v>44387.8125</c:v>
                </c:pt>
                <c:pt idx="9817">
                  <c:v>44387.822916666664</c:v>
                </c:pt>
                <c:pt idx="9818">
                  <c:v>44387.833333333336</c:v>
                </c:pt>
                <c:pt idx="9819">
                  <c:v>44387.84375</c:v>
                </c:pt>
                <c:pt idx="9820">
                  <c:v>44387.854166666664</c:v>
                </c:pt>
                <c:pt idx="9821">
                  <c:v>44387.864583333336</c:v>
                </c:pt>
                <c:pt idx="9822">
                  <c:v>44387.875</c:v>
                </c:pt>
                <c:pt idx="9823">
                  <c:v>44387.885416666664</c:v>
                </c:pt>
                <c:pt idx="9824">
                  <c:v>44387.895833333336</c:v>
                </c:pt>
                <c:pt idx="9825">
                  <c:v>44387.90625</c:v>
                </c:pt>
                <c:pt idx="9826">
                  <c:v>44387.916666666664</c:v>
                </c:pt>
                <c:pt idx="9827">
                  <c:v>44387.927083333336</c:v>
                </c:pt>
                <c:pt idx="9828">
                  <c:v>44387.9375</c:v>
                </c:pt>
                <c:pt idx="9829">
                  <c:v>44387.947916666664</c:v>
                </c:pt>
                <c:pt idx="9830">
                  <c:v>44387.958333333336</c:v>
                </c:pt>
                <c:pt idx="9831">
                  <c:v>44387.96875</c:v>
                </c:pt>
                <c:pt idx="9832">
                  <c:v>44387.979166666664</c:v>
                </c:pt>
                <c:pt idx="9833">
                  <c:v>44387.989583333336</c:v>
                </c:pt>
                <c:pt idx="9834">
                  <c:v>44388</c:v>
                </c:pt>
                <c:pt idx="9835">
                  <c:v>44388.010416666664</c:v>
                </c:pt>
                <c:pt idx="9836">
                  <c:v>44388.020833333336</c:v>
                </c:pt>
                <c:pt idx="9837">
                  <c:v>44388.03125</c:v>
                </c:pt>
                <c:pt idx="9838">
                  <c:v>44388.041666666664</c:v>
                </c:pt>
                <c:pt idx="9839">
                  <c:v>44388.052083333336</c:v>
                </c:pt>
                <c:pt idx="9840">
                  <c:v>44388.0625</c:v>
                </c:pt>
                <c:pt idx="9841">
                  <c:v>44388.072916666664</c:v>
                </c:pt>
                <c:pt idx="9842">
                  <c:v>44388.083333333336</c:v>
                </c:pt>
                <c:pt idx="9843">
                  <c:v>44388.09375</c:v>
                </c:pt>
                <c:pt idx="9844">
                  <c:v>44388.104166666664</c:v>
                </c:pt>
                <c:pt idx="9845">
                  <c:v>44388.114583333336</c:v>
                </c:pt>
                <c:pt idx="9846">
                  <c:v>44388.125</c:v>
                </c:pt>
                <c:pt idx="9847">
                  <c:v>44388.135416666664</c:v>
                </c:pt>
                <c:pt idx="9848">
                  <c:v>44388.145833333336</c:v>
                </c:pt>
                <c:pt idx="9849">
                  <c:v>44388.15625</c:v>
                </c:pt>
                <c:pt idx="9850">
                  <c:v>44388.166666666664</c:v>
                </c:pt>
                <c:pt idx="9851">
                  <c:v>44388.177083333336</c:v>
                </c:pt>
                <c:pt idx="9852">
                  <c:v>44388.1875</c:v>
                </c:pt>
                <c:pt idx="9853">
                  <c:v>44388.197916666664</c:v>
                </c:pt>
                <c:pt idx="9854">
                  <c:v>44388.208333333336</c:v>
                </c:pt>
                <c:pt idx="9855">
                  <c:v>44388.21875</c:v>
                </c:pt>
                <c:pt idx="9856">
                  <c:v>44388.229166666664</c:v>
                </c:pt>
                <c:pt idx="9857">
                  <c:v>44388.239583333336</c:v>
                </c:pt>
                <c:pt idx="9858">
                  <c:v>44388.25</c:v>
                </c:pt>
                <c:pt idx="9859">
                  <c:v>44388.260416666664</c:v>
                </c:pt>
                <c:pt idx="9860">
                  <c:v>44388.270833333336</c:v>
                </c:pt>
                <c:pt idx="9861">
                  <c:v>44388.28125</c:v>
                </c:pt>
                <c:pt idx="9862">
                  <c:v>44388.291666666664</c:v>
                </c:pt>
                <c:pt idx="9863">
                  <c:v>44388.302083333336</c:v>
                </c:pt>
                <c:pt idx="9864">
                  <c:v>44388.3125</c:v>
                </c:pt>
                <c:pt idx="9865">
                  <c:v>44388.322916666664</c:v>
                </c:pt>
                <c:pt idx="9866">
                  <c:v>44388.333333333336</c:v>
                </c:pt>
                <c:pt idx="9867">
                  <c:v>44388.34375</c:v>
                </c:pt>
                <c:pt idx="9868">
                  <c:v>44388.354166666664</c:v>
                </c:pt>
                <c:pt idx="9869">
                  <c:v>44388.364583333336</c:v>
                </c:pt>
                <c:pt idx="9870">
                  <c:v>44388.375</c:v>
                </c:pt>
                <c:pt idx="9871">
                  <c:v>44388.385416666664</c:v>
                </c:pt>
                <c:pt idx="9872">
                  <c:v>44388.395833333336</c:v>
                </c:pt>
                <c:pt idx="9873">
                  <c:v>44388.40625</c:v>
                </c:pt>
                <c:pt idx="9874">
                  <c:v>44388.416666666664</c:v>
                </c:pt>
                <c:pt idx="9875">
                  <c:v>44388.427083333336</c:v>
                </c:pt>
                <c:pt idx="9876">
                  <c:v>44388.4375</c:v>
                </c:pt>
                <c:pt idx="9877">
                  <c:v>44388.447916666664</c:v>
                </c:pt>
                <c:pt idx="9878">
                  <c:v>44388.458333333336</c:v>
                </c:pt>
                <c:pt idx="9879">
                  <c:v>44388.46875</c:v>
                </c:pt>
                <c:pt idx="9880">
                  <c:v>44388.479166666664</c:v>
                </c:pt>
                <c:pt idx="9881">
                  <c:v>44388.489583333336</c:v>
                </c:pt>
                <c:pt idx="9882">
                  <c:v>44388.5</c:v>
                </c:pt>
                <c:pt idx="9883">
                  <c:v>44388.510416666664</c:v>
                </c:pt>
                <c:pt idx="9884">
                  <c:v>44388.520833333336</c:v>
                </c:pt>
                <c:pt idx="9885">
                  <c:v>44388.53125</c:v>
                </c:pt>
                <c:pt idx="9886">
                  <c:v>44388.541666666664</c:v>
                </c:pt>
                <c:pt idx="9887">
                  <c:v>44388.552083333336</c:v>
                </c:pt>
                <c:pt idx="9888">
                  <c:v>44388.5625</c:v>
                </c:pt>
                <c:pt idx="9889">
                  <c:v>44388.572916666664</c:v>
                </c:pt>
                <c:pt idx="9890">
                  <c:v>44388.583333333336</c:v>
                </c:pt>
                <c:pt idx="9891">
                  <c:v>44388.59375</c:v>
                </c:pt>
                <c:pt idx="9892">
                  <c:v>44388.604166666664</c:v>
                </c:pt>
                <c:pt idx="9893">
                  <c:v>44388.614583333336</c:v>
                </c:pt>
                <c:pt idx="9894">
                  <c:v>44388.625</c:v>
                </c:pt>
                <c:pt idx="9895">
                  <c:v>44388.635416666664</c:v>
                </c:pt>
                <c:pt idx="9896">
                  <c:v>44388.645833333336</c:v>
                </c:pt>
                <c:pt idx="9897">
                  <c:v>44388.65625</c:v>
                </c:pt>
                <c:pt idx="9898">
                  <c:v>44388.666666666664</c:v>
                </c:pt>
                <c:pt idx="9899">
                  <c:v>44388.677083333336</c:v>
                </c:pt>
                <c:pt idx="9900">
                  <c:v>44388.6875</c:v>
                </c:pt>
                <c:pt idx="9901">
                  <c:v>44388.697916666664</c:v>
                </c:pt>
                <c:pt idx="9902">
                  <c:v>44388.708333333336</c:v>
                </c:pt>
                <c:pt idx="9903">
                  <c:v>44388.71875</c:v>
                </c:pt>
                <c:pt idx="9904">
                  <c:v>44388.729166666664</c:v>
                </c:pt>
                <c:pt idx="9905">
                  <c:v>44388.739583333336</c:v>
                </c:pt>
                <c:pt idx="9906">
                  <c:v>44388.750000057873</c:v>
                </c:pt>
                <c:pt idx="9907">
                  <c:v>44388.76041678241</c:v>
                </c:pt>
                <c:pt idx="9908">
                  <c:v>44388.770833506947</c:v>
                </c:pt>
                <c:pt idx="9909">
                  <c:v>44388.781250231485</c:v>
                </c:pt>
                <c:pt idx="9910">
                  <c:v>44388.791666956022</c:v>
                </c:pt>
                <c:pt idx="9911">
                  <c:v>44388.802083680559</c:v>
                </c:pt>
                <c:pt idx="9912">
                  <c:v>44388.812500405096</c:v>
                </c:pt>
                <c:pt idx="9913">
                  <c:v>44388.822917129626</c:v>
                </c:pt>
                <c:pt idx="9914">
                  <c:v>44388.833333854163</c:v>
                </c:pt>
                <c:pt idx="9915">
                  <c:v>44388.843750578701</c:v>
                </c:pt>
                <c:pt idx="9916">
                  <c:v>44388.854167303238</c:v>
                </c:pt>
                <c:pt idx="9917">
                  <c:v>44388.864584027775</c:v>
                </c:pt>
                <c:pt idx="9918">
                  <c:v>44388.875000752312</c:v>
                </c:pt>
                <c:pt idx="9919">
                  <c:v>44388.885417476849</c:v>
                </c:pt>
                <c:pt idx="9920">
                  <c:v>44388.895834201387</c:v>
                </c:pt>
                <c:pt idx="9921">
                  <c:v>44388.906250925924</c:v>
                </c:pt>
                <c:pt idx="9922">
                  <c:v>44388.916667650461</c:v>
                </c:pt>
                <c:pt idx="9923">
                  <c:v>44388.927084374998</c:v>
                </c:pt>
                <c:pt idx="9924">
                  <c:v>44388.937501099535</c:v>
                </c:pt>
                <c:pt idx="9925">
                  <c:v>44388.947917824073</c:v>
                </c:pt>
                <c:pt idx="9926">
                  <c:v>44388.95833454861</c:v>
                </c:pt>
                <c:pt idx="9927">
                  <c:v>44388.968751273147</c:v>
                </c:pt>
                <c:pt idx="9928">
                  <c:v>44388.979167997684</c:v>
                </c:pt>
                <c:pt idx="9929">
                  <c:v>44388.989584722221</c:v>
                </c:pt>
                <c:pt idx="9930">
                  <c:v>44389.000001446759</c:v>
                </c:pt>
                <c:pt idx="9931">
                  <c:v>44389.010418171296</c:v>
                </c:pt>
                <c:pt idx="9932">
                  <c:v>44389.020834895833</c:v>
                </c:pt>
                <c:pt idx="9933">
                  <c:v>44389.03125162037</c:v>
                </c:pt>
                <c:pt idx="9934">
                  <c:v>44389.041668344908</c:v>
                </c:pt>
                <c:pt idx="9935">
                  <c:v>44389.052085069445</c:v>
                </c:pt>
                <c:pt idx="9936">
                  <c:v>44389.062501793982</c:v>
                </c:pt>
                <c:pt idx="9937">
                  <c:v>44389.072918518519</c:v>
                </c:pt>
                <c:pt idx="9938">
                  <c:v>44389.083335243056</c:v>
                </c:pt>
                <c:pt idx="9939">
                  <c:v>44389.093751967594</c:v>
                </c:pt>
                <c:pt idx="9940">
                  <c:v>44389.104168692131</c:v>
                </c:pt>
                <c:pt idx="9941">
                  <c:v>44389.114585416668</c:v>
                </c:pt>
                <c:pt idx="9942">
                  <c:v>44389.125002141205</c:v>
                </c:pt>
                <c:pt idx="9943">
                  <c:v>44389.135418865742</c:v>
                </c:pt>
                <c:pt idx="9944">
                  <c:v>44389.14583559028</c:v>
                </c:pt>
                <c:pt idx="9945">
                  <c:v>44389.156252314817</c:v>
                </c:pt>
                <c:pt idx="9946">
                  <c:v>44389.166669039354</c:v>
                </c:pt>
                <c:pt idx="9947">
                  <c:v>44389.177085763891</c:v>
                </c:pt>
                <c:pt idx="9948">
                  <c:v>44389.187502488428</c:v>
                </c:pt>
                <c:pt idx="9949">
                  <c:v>44389.197919212966</c:v>
                </c:pt>
                <c:pt idx="9950">
                  <c:v>44389.208335937503</c:v>
                </c:pt>
                <c:pt idx="9951">
                  <c:v>44389.21875266204</c:v>
                </c:pt>
                <c:pt idx="9952">
                  <c:v>44389.229169386577</c:v>
                </c:pt>
                <c:pt idx="9953">
                  <c:v>44389.239586111114</c:v>
                </c:pt>
                <c:pt idx="9954">
                  <c:v>44389.250002835652</c:v>
                </c:pt>
                <c:pt idx="9955">
                  <c:v>44389.260419560182</c:v>
                </c:pt>
                <c:pt idx="9956">
                  <c:v>44389.270836284719</c:v>
                </c:pt>
                <c:pt idx="9957">
                  <c:v>44389.281253009256</c:v>
                </c:pt>
                <c:pt idx="9958">
                  <c:v>44389.291669733793</c:v>
                </c:pt>
                <c:pt idx="9959">
                  <c:v>44389.30208645833</c:v>
                </c:pt>
                <c:pt idx="9960">
                  <c:v>44389.312503182868</c:v>
                </c:pt>
                <c:pt idx="9961">
                  <c:v>44389.322919907405</c:v>
                </c:pt>
                <c:pt idx="9962">
                  <c:v>44389.333336631942</c:v>
                </c:pt>
                <c:pt idx="9963">
                  <c:v>44389.343753356479</c:v>
                </c:pt>
                <c:pt idx="9964">
                  <c:v>44389.354170081016</c:v>
                </c:pt>
                <c:pt idx="9965">
                  <c:v>44389.364586805554</c:v>
                </c:pt>
                <c:pt idx="9966">
                  <c:v>44389.375003530091</c:v>
                </c:pt>
                <c:pt idx="9967">
                  <c:v>44389.385420254628</c:v>
                </c:pt>
                <c:pt idx="9968">
                  <c:v>44389.395836979165</c:v>
                </c:pt>
                <c:pt idx="9969">
                  <c:v>44389.406253703703</c:v>
                </c:pt>
                <c:pt idx="9970">
                  <c:v>44389.41667042824</c:v>
                </c:pt>
                <c:pt idx="9971">
                  <c:v>44389.427087152777</c:v>
                </c:pt>
                <c:pt idx="9972">
                  <c:v>44389.437503877314</c:v>
                </c:pt>
                <c:pt idx="9973">
                  <c:v>44389.447920601851</c:v>
                </c:pt>
                <c:pt idx="9974">
                  <c:v>44389.458337326389</c:v>
                </c:pt>
                <c:pt idx="9975">
                  <c:v>44389.468754050926</c:v>
                </c:pt>
                <c:pt idx="9976">
                  <c:v>44389.479170775463</c:v>
                </c:pt>
                <c:pt idx="9977">
                  <c:v>44389.4895875</c:v>
                </c:pt>
                <c:pt idx="9978">
                  <c:v>44389.500004224537</c:v>
                </c:pt>
                <c:pt idx="9979">
                  <c:v>44389.510420949075</c:v>
                </c:pt>
                <c:pt idx="9980">
                  <c:v>44389.520837673612</c:v>
                </c:pt>
                <c:pt idx="9981">
                  <c:v>44389.531254398149</c:v>
                </c:pt>
                <c:pt idx="9982">
                  <c:v>44389.541671122686</c:v>
                </c:pt>
                <c:pt idx="9983">
                  <c:v>44389.552087847223</c:v>
                </c:pt>
                <c:pt idx="9984">
                  <c:v>44389.562504571761</c:v>
                </c:pt>
                <c:pt idx="9985">
                  <c:v>44389.572921296298</c:v>
                </c:pt>
                <c:pt idx="9986">
                  <c:v>44389.583338020835</c:v>
                </c:pt>
                <c:pt idx="9987">
                  <c:v>44389.593754745372</c:v>
                </c:pt>
                <c:pt idx="9988">
                  <c:v>44389.604171469909</c:v>
                </c:pt>
                <c:pt idx="9989">
                  <c:v>44389.614588194447</c:v>
                </c:pt>
                <c:pt idx="9990">
                  <c:v>44389.625004918984</c:v>
                </c:pt>
                <c:pt idx="9991">
                  <c:v>44389.635421643521</c:v>
                </c:pt>
                <c:pt idx="9992">
                  <c:v>44389.645838368058</c:v>
                </c:pt>
                <c:pt idx="9993">
                  <c:v>44389.656255092596</c:v>
                </c:pt>
                <c:pt idx="9994">
                  <c:v>44389.666671817133</c:v>
                </c:pt>
                <c:pt idx="9995">
                  <c:v>44389.67708854167</c:v>
                </c:pt>
                <c:pt idx="9996">
                  <c:v>44389.687505266207</c:v>
                </c:pt>
                <c:pt idx="9997">
                  <c:v>44389.697921990744</c:v>
                </c:pt>
                <c:pt idx="9998">
                  <c:v>44389.708338715274</c:v>
                </c:pt>
                <c:pt idx="9999">
                  <c:v>44389.718755439812</c:v>
                </c:pt>
                <c:pt idx="10000">
                  <c:v>44389.729172164349</c:v>
                </c:pt>
                <c:pt idx="10001">
                  <c:v>44389.739588888886</c:v>
                </c:pt>
                <c:pt idx="10002">
                  <c:v>44389.750005613423</c:v>
                </c:pt>
                <c:pt idx="10003">
                  <c:v>44389.76042233796</c:v>
                </c:pt>
                <c:pt idx="10004">
                  <c:v>44389.770839062498</c:v>
                </c:pt>
                <c:pt idx="10005">
                  <c:v>44389.781255787035</c:v>
                </c:pt>
                <c:pt idx="10006">
                  <c:v>44389.791666666664</c:v>
                </c:pt>
                <c:pt idx="10007">
                  <c:v>44389.802083333336</c:v>
                </c:pt>
                <c:pt idx="10008">
                  <c:v>44389.812500057873</c:v>
                </c:pt>
                <c:pt idx="10009">
                  <c:v>44389.82291678241</c:v>
                </c:pt>
                <c:pt idx="10010">
                  <c:v>44389.833333506947</c:v>
                </c:pt>
                <c:pt idx="10011">
                  <c:v>44389.843750231485</c:v>
                </c:pt>
                <c:pt idx="10012">
                  <c:v>44389.854166956022</c:v>
                </c:pt>
                <c:pt idx="10013">
                  <c:v>44389.864583680559</c:v>
                </c:pt>
                <c:pt idx="10014">
                  <c:v>44389.875000405096</c:v>
                </c:pt>
                <c:pt idx="10015">
                  <c:v>44389.885417129626</c:v>
                </c:pt>
                <c:pt idx="10016">
                  <c:v>44389.895833854163</c:v>
                </c:pt>
                <c:pt idx="10017">
                  <c:v>44389.906250578701</c:v>
                </c:pt>
                <c:pt idx="10018">
                  <c:v>44389.916667303238</c:v>
                </c:pt>
                <c:pt idx="10019">
                  <c:v>44389.927084027775</c:v>
                </c:pt>
                <c:pt idx="10020">
                  <c:v>44389.937500752312</c:v>
                </c:pt>
                <c:pt idx="10021">
                  <c:v>44389.947917476849</c:v>
                </c:pt>
                <c:pt idx="10022">
                  <c:v>44389.958334201387</c:v>
                </c:pt>
                <c:pt idx="10023">
                  <c:v>44389.968750925924</c:v>
                </c:pt>
                <c:pt idx="10024">
                  <c:v>44389.979167650461</c:v>
                </c:pt>
                <c:pt idx="10025">
                  <c:v>44389.989584374998</c:v>
                </c:pt>
                <c:pt idx="10026">
                  <c:v>44390.000001099535</c:v>
                </c:pt>
                <c:pt idx="10027">
                  <c:v>44390.010417824073</c:v>
                </c:pt>
                <c:pt idx="10028">
                  <c:v>44390.02083454861</c:v>
                </c:pt>
                <c:pt idx="10029">
                  <c:v>44390.031251273147</c:v>
                </c:pt>
                <c:pt idx="10030">
                  <c:v>44390.041667997684</c:v>
                </c:pt>
                <c:pt idx="10031">
                  <c:v>44390.052084722221</c:v>
                </c:pt>
                <c:pt idx="10032">
                  <c:v>44390.062501446759</c:v>
                </c:pt>
                <c:pt idx="10033">
                  <c:v>44390.072918171296</c:v>
                </c:pt>
                <c:pt idx="10034">
                  <c:v>44390.083334895833</c:v>
                </c:pt>
                <c:pt idx="10035">
                  <c:v>44390.09375162037</c:v>
                </c:pt>
                <c:pt idx="10036">
                  <c:v>44390.104168344908</c:v>
                </c:pt>
                <c:pt idx="10037">
                  <c:v>44390.114585069445</c:v>
                </c:pt>
                <c:pt idx="10038">
                  <c:v>44390.125001793982</c:v>
                </c:pt>
                <c:pt idx="10039">
                  <c:v>44390.135418518519</c:v>
                </c:pt>
                <c:pt idx="10040">
                  <c:v>44390.145835243056</c:v>
                </c:pt>
                <c:pt idx="10041">
                  <c:v>44390.156251967594</c:v>
                </c:pt>
                <c:pt idx="10042">
                  <c:v>44390.166668692131</c:v>
                </c:pt>
                <c:pt idx="10043">
                  <c:v>44390.177085416668</c:v>
                </c:pt>
                <c:pt idx="10044">
                  <c:v>44390.187502141205</c:v>
                </c:pt>
                <c:pt idx="10045">
                  <c:v>44390.197918865742</c:v>
                </c:pt>
                <c:pt idx="10046">
                  <c:v>44390.20833559028</c:v>
                </c:pt>
                <c:pt idx="10047">
                  <c:v>44390.218752314817</c:v>
                </c:pt>
                <c:pt idx="10048">
                  <c:v>44390.229169039354</c:v>
                </c:pt>
                <c:pt idx="10049">
                  <c:v>44390.239585763891</c:v>
                </c:pt>
                <c:pt idx="10050">
                  <c:v>44390.250002488428</c:v>
                </c:pt>
                <c:pt idx="10051">
                  <c:v>44390.260419212966</c:v>
                </c:pt>
                <c:pt idx="10052">
                  <c:v>44390.270835937503</c:v>
                </c:pt>
                <c:pt idx="10053">
                  <c:v>44390.28125266204</c:v>
                </c:pt>
                <c:pt idx="10054">
                  <c:v>44390.291669386577</c:v>
                </c:pt>
                <c:pt idx="10055">
                  <c:v>44390.302086111114</c:v>
                </c:pt>
                <c:pt idx="10056">
                  <c:v>44390.312502835652</c:v>
                </c:pt>
                <c:pt idx="10057">
                  <c:v>44390.322919560182</c:v>
                </c:pt>
                <c:pt idx="10058">
                  <c:v>44390.333336284719</c:v>
                </c:pt>
                <c:pt idx="10059">
                  <c:v>44390.343753009256</c:v>
                </c:pt>
                <c:pt idx="10060">
                  <c:v>44390.354169733793</c:v>
                </c:pt>
                <c:pt idx="10061">
                  <c:v>44390.36458645833</c:v>
                </c:pt>
                <c:pt idx="10062">
                  <c:v>44390.375003182868</c:v>
                </c:pt>
                <c:pt idx="10063">
                  <c:v>44390.385419907405</c:v>
                </c:pt>
                <c:pt idx="10064">
                  <c:v>44390.395836631942</c:v>
                </c:pt>
                <c:pt idx="10065">
                  <c:v>44390.406253356479</c:v>
                </c:pt>
                <c:pt idx="10066">
                  <c:v>44390.416670081016</c:v>
                </c:pt>
                <c:pt idx="10067">
                  <c:v>44390.427086805554</c:v>
                </c:pt>
                <c:pt idx="10068">
                  <c:v>44390.437503530091</c:v>
                </c:pt>
                <c:pt idx="10069">
                  <c:v>44390.447920254628</c:v>
                </c:pt>
                <c:pt idx="10070">
                  <c:v>44390.4583369213</c:v>
                </c:pt>
                <c:pt idx="10071">
                  <c:v>44390.468753645837</c:v>
                </c:pt>
                <c:pt idx="10072">
                  <c:v>44390.479170370367</c:v>
                </c:pt>
                <c:pt idx="10073">
                  <c:v>44390.489587094904</c:v>
                </c:pt>
                <c:pt idx="10074">
                  <c:v>44390.500003819441</c:v>
                </c:pt>
                <c:pt idx="10075">
                  <c:v>44390.510420543978</c:v>
                </c:pt>
                <c:pt idx="10076">
                  <c:v>44390.520837268516</c:v>
                </c:pt>
                <c:pt idx="10077">
                  <c:v>44390.531253993053</c:v>
                </c:pt>
                <c:pt idx="10078">
                  <c:v>44390.54167071759</c:v>
                </c:pt>
                <c:pt idx="10079">
                  <c:v>44390.552087442127</c:v>
                </c:pt>
                <c:pt idx="10080">
                  <c:v>44390.562504166664</c:v>
                </c:pt>
                <c:pt idx="10081">
                  <c:v>44390.572920891202</c:v>
                </c:pt>
                <c:pt idx="10082">
                  <c:v>44390.583337615739</c:v>
                </c:pt>
                <c:pt idx="10083">
                  <c:v>44390.593754340276</c:v>
                </c:pt>
                <c:pt idx="10084">
                  <c:v>44390.604171064813</c:v>
                </c:pt>
                <c:pt idx="10085">
                  <c:v>44390.61458778935</c:v>
                </c:pt>
                <c:pt idx="10086">
                  <c:v>44390.625004513888</c:v>
                </c:pt>
                <c:pt idx="10087">
                  <c:v>44390.635421238425</c:v>
                </c:pt>
                <c:pt idx="10088">
                  <c:v>44390.645837962962</c:v>
                </c:pt>
                <c:pt idx="10089">
                  <c:v>44390.656254687499</c:v>
                </c:pt>
                <c:pt idx="10090">
                  <c:v>44390.666671412037</c:v>
                </c:pt>
                <c:pt idx="10091">
                  <c:v>44390.677088136574</c:v>
                </c:pt>
                <c:pt idx="10092">
                  <c:v>44390.687504861111</c:v>
                </c:pt>
                <c:pt idx="10093">
                  <c:v>44390.697921585648</c:v>
                </c:pt>
                <c:pt idx="10094">
                  <c:v>44390.708338310185</c:v>
                </c:pt>
                <c:pt idx="10095">
                  <c:v>44390.718755034723</c:v>
                </c:pt>
                <c:pt idx="10096">
                  <c:v>44390.72917175926</c:v>
                </c:pt>
                <c:pt idx="10097">
                  <c:v>44390.739588483797</c:v>
                </c:pt>
                <c:pt idx="10098">
                  <c:v>44390.750005208334</c:v>
                </c:pt>
                <c:pt idx="10099">
                  <c:v>44390.760421932871</c:v>
                </c:pt>
                <c:pt idx="10100">
                  <c:v>44390.770838657409</c:v>
                </c:pt>
                <c:pt idx="10101">
                  <c:v>44390.781255381946</c:v>
                </c:pt>
                <c:pt idx="10102">
                  <c:v>44390.791672106483</c:v>
                </c:pt>
                <c:pt idx="10103">
                  <c:v>44390.80208883102</c:v>
                </c:pt>
                <c:pt idx="10104">
                  <c:v>44390.812505555557</c:v>
                </c:pt>
                <c:pt idx="10105">
                  <c:v>44390.822922280095</c:v>
                </c:pt>
                <c:pt idx="10106">
                  <c:v>44390.833339004632</c:v>
                </c:pt>
                <c:pt idx="10107">
                  <c:v>44390.843755729169</c:v>
                </c:pt>
                <c:pt idx="10108">
                  <c:v>44390.854166666664</c:v>
                </c:pt>
                <c:pt idx="10109">
                  <c:v>44390.864583333336</c:v>
                </c:pt>
                <c:pt idx="10110">
                  <c:v>44390.875000057873</c:v>
                </c:pt>
                <c:pt idx="10111">
                  <c:v>44390.88541678241</c:v>
                </c:pt>
                <c:pt idx="10112">
                  <c:v>44390.895833506947</c:v>
                </c:pt>
                <c:pt idx="10113">
                  <c:v>44390.906250231485</c:v>
                </c:pt>
                <c:pt idx="10114">
                  <c:v>44390.916666956022</c:v>
                </c:pt>
                <c:pt idx="10115">
                  <c:v>44390.927083680559</c:v>
                </c:pt>
                <c:pt idx="10116">
                  <c:v>44390.937500405096</c:v>
                </c:pt>
                <c:pt idx="10117">
                  <c:v>44390.947917129626</c:v>
                </c:pt>
                <c:pt idx="10118">
                  <c:v>44390.958333854163</c:v>
                </c:pt>
                <c:pt idx="10119">
                  <c:v>44390.968750578701</c:v>
                </c:pt>
                <c:pt idx="10120">
                  <c:v>44390.979167303238</c:v>
                </c:pt>
                <c:pt idx="10121">
                  <c:v>44390.989584027775</c:v>
                </c:pt>
                <c:pt idx="10122">
                  <c:v>44391.000000752312</c:v>
                </c:pt>
                <c:pt idx="10123">
                  <c:v>44391.010417476849</c:v>
                </c:pt>
                <c:pt idx="10124">
                  <c:v>44391.020834201387</c:v>
                </c:pt>
                <c:pt idx="10125">
                  <c:v>44391.031250925924</c:v>
                </c:pt>
                <c:pt idx="10126">
                  <c:v>44391.041667650461</c:v>
                </c:pt>
                <c:pt idx="10127">
                  <c:v>44391.052084374998</c:v>
                </c:pt>
                <c:pt idx="10128">
                  <c:v>44391.062501099535</c:v>
                </c:pt>
                <c:pt idx="10129">
                  <c:v>44391.072917824073</c:v>
                </c:pt>
                <c:pt idx="10130">
                  <c:v>44391.08333454861</c:v>
                </c:pt>
                <c:pt idx="10131">
                  <c:v>44391.093751273147</c:v>
                </c:pt>
                <c:pt idx="10132">
                  <c:v>44391.104167997684</c:v>
                </c:pt>
                <c:pt idx="10133">
                  <c:v>44391.114584722221</c:v>
                </c:pt>
                <c:pt idx="10134">
                  <c:v>44391.125001446759</c:v>
                </c:pt>
                <c:pt idx="10135">
                  <c:v>44391.135418171296</c:v>
                </c:pt>
                <c:pt idx="10136">
                  <c:v>44391.145834895833</c:v>
                </c:pt>
                <c:pt idx="10137">
                  <c:v>44391.15625162037</c:v>
                </c:pt>
                <c:pt idx="10138">
                  <c:v>44391.166668344908</c:v>
                </c:pt>
                <c:pt idx="10139">
                  <c:v>44391.177085069445</c:v>
                </c:pt>
                <c:pt idx="10140">
                  <c:v>44391.187501793982</c:v>
                </c:pt>
                <c:pt idx="10141">
                  <c:v>44391.197918518519</c:v>
                </c:pt>
                <c:pt idx="10142">
                  <c:v>44391.208335243056</c:v>
                </c:pt>
                <c:pt idx="10143">
                  <c:v>44391.218751967594</c:v>
                </c:pt>
                <c:pt idx="10144">
                  <c:v>44391.229168692131</c:v>
                </c:pt>
                <c:pt idx="10145">
                  <c:v>44391.239585416668</c:v>
                </c:pt>
                <c:pt idx="10146">
                  <c:v>44391.250002141205</c:v>
                </c:pt>
                <c:pt idx="10147">
                  <c:v>44391.260418865742</c:v>
                </c:pt>
                <c:pt idx="10148">
                  <c:v>44391.27083559028</c:v>
                </c:pt>
                <c:pt idx="10149">
                  <c:v>44391.281252314817</c:v>
                </c:pt>
                <c:pt idx="10150">
                  <c:v>44391.291669039354</c:v>
                </c:pt>
                <c:pt idx="10151">
                  <c:v>44391.302085763891</c:v>
                </c:pt>
                <c:pt idx="10152">
                  <c:v>44391.312502488428</c:v>
                </c:pt>
                <c:pt idx="10153">
                  <c:v>44391.322919212966</c:v>
                </c:pt>
                <c:pt idx="10154">
                  <c:v>44391.333335937503</c:v>
                </c:pt>
                <c:pt idx="10155">
                  <c:v>44391.34375266204</c:v>
                </c:pt>
                <c:pt idx="10156">
                  <c:v>44391.354169386577</c:v>
                </c:pt>
                <c:pt idx="10157">
                  <c:v>44391.364586111114</c:v>
                </c:pt>
                <c:pt idx="10158">
                  <c:v>44391.375002835652</c:v>
                </c:pt>
                <c:pt idx="10159">
                  <c:v>44391.385419560182</c:v>
                </c:pt>
                <c:pt idx="10160">
                  <c:v>44391.395836284719</c:v>
                </c:pt>
                <c:pt idx="10161">
                  <c:v>44391.406253009256</c:v>
                </c:pt>
                <c:pt idx="10162">
                  <c:v>44391.416669733793</c:v>
                </c:pt>
                <c:pt idx="10163">
                  <c:v>44391.42708645833</c:v>
                </c:pt>
                <c:pt idx="10164">
                  <c:v>44391.437503182868</c:v>
                </c:pt>
                <c:pt idx="10165">
                  <c:v>44391.447919907405</c:v>
                </c:pt>
                <c:pt idx="10166">
                  <c:v>44391.458336631942</c:v>
                </c:pt>
                <c:pt idx="10167">
                  <c:v>44391.468753356479</c:v>
                </c:pt>
                <c:pt idx="10168">
                  <c:v>44391.479170081016</c:v>
                </c:pt>
                <c:pt idx="10169">
                  <c:v>44391.489586805554</c:v>
                </c:pt>
                <c:pt idx="10170">
                  <c:v>44391.500003530091</c:v>
                </c:pt>
                <c:pt idx="10171">
                  <c:v>44391.510420254628</c:v>
                </c:pt>
                <c:pt idx="10172">
                  <c:v>44391.520836979165</c:v>
                </c:pt>
                <c:pt idx="10173">
                  <c:v>44391.531253703703</c:v>
                </c:pt>
                <c:pt idx="10174">
                  <c:v>44391.54167042824</c:v>
                </c:pt>
                <c:pt idx="10175">
                  <c:v>44391.552087152777</c:v>
                </c:pt>
                <c:pt idx="10176">
                  <c:v>44391.562503877314</c:v>
                </c:pt>
                <c:pt idx="10177">
                  <c:v>44391.572920601851</c:v>
                </c:pt>
                <c:pt idx="10178">
                  <c:v>44391.583337326389</c:v>
                </c:pt>
                <c:pt idx="10179">
                  <c:v>44391.593754050926</c:v>
                </c:pt>
                <c:pt idx="10180">
                  <c:v>44391.604170775463</c:v>
                </c:pt>
                <c:pt idx="10181">
                  <c:v>44391.6145875</c:v>
                </c:pt>
                <c:pt idx="10182">
                  <c:v>44391.625004224537</c:v>
                </c:pt>
                <c:pt idx="10183">
                  <c:v>44391.635420949075</c:v>
                </c:pt>
                <c:pt idx="10184">
                  <c:v>44391.645837673612</c:v>
                </c:pt>
                <c:pt idx="10185">
                  <c:v>44391.656254398149</c:v>
                </c:pt>
                <c:pt idx="10186">
                  <c:v>44391.666671122686</c:v>
                </c:pt>
                <c:pt idx="10187">
                  <c:v>44391.677087847223</c:v>
                </c:pt>
                <c:pt idx="10188">
                  <c:v>44391.687504571761</c:v>
                </c:pt>
                <c:pt idx="10189">
                  <c:v>44391.697921296298</c:v>
                </c:pt>
                <c:pt idx="10190">
                  <c:v>44391.708338020835</c:v>
                </c:pt>
                <c:pt idx="10191">
                  <c:v>44391.718754745372</c:v>
                </c:pt>
                <c:pt idx="10192">
                  <c:v>44391.729171469909</c:v>
                </c:pt>
                <c:pt idx="10193">
                  <c:v>44391.739588194447</c:v>
                </c:pt>
                <c:pt idx="10194">
                  <c:v>44391.750004918984</c:v>
                </c:pt>
                <c:pt idx="10195">
                  <c:v>44391.760421643521</c:v>
                </c:pt>
                <c:pt idx="10196">
                  <c:v>44391.770838368058</c:v>
                </c:pt>
                <c:pt idx="10197">
                  <c:v>44391.781255092596</c:v>
                </c:pt>
                <c:pt idx="10198">
                  <c:v>44391.791671817133</c:v>
                </c:pt>
                <c:pt idx="10199">
                  <c:v>44391.80208854167</c:v>
                </c:pt>
                <c:pt idx="10200">
                  <c:v>44391.812505266207</c:v>
                </c:pt>
                <c:pt idx="10201">
                  <c:v>44391.822921990744</c:v>
                </c:pt>
                <c:pt idx="10202">
                  <c:v>44391.833338715274</c:v>
                </c:pt>
                <c:pt idx="10203">
                  <c:v>44391.843755439812</c:v>
                </c:pt>
                <c:pt idx="10204">
                  <c:v>44391.854172164349</c:v>
                </c:pt>
                <c:pt idx="10205">
                  <c:v>44391.864588888886</c:v>
                </c:pt>
                <c:pt idx="10206">
                  <c:v>44391.875005613423</c:v>
                </c:pt>
                <c:pt idx="10207">
                  <c:v>44391.88542233796</c:v>
                </c:pt>
                <c:pt idx="10208">
                  <c:v>44391.895839062498</c:v>
                </c:pt>
                <c:pt idx="10209">
                  <c:v>44391.906255787035</c:v>
                </c:pt>
                <c:pt idx="10210">
                  <c:v>44391.916666666664</c:v>
                </c:pt>
                <c:pt idx="10211">
                  <c:v>44391.927083333336</c:v>
                </c:pt>
                <c:pt idx="10212">
                  <c:v>44391.937500057873</c:v>
                </c:pt>
                <c:pt idx="10213">
                  <c:v>44391.94791678241</c:v>
                </c:pt>
                <c:pt idx="10214">
                  <c:v>44391.958333506947</c:v>
                </c:pt>
                <c:pt idx="10215">
                  <c:v>44391.968750231485</c:v>
                </c:pt>
                <c:pt idx="10216">
                  <c:v>44391.979166956022</c:v>
                </c:pt>
                <c:pt idx="10217">
                  <c:v>44391.989583680559</c:v>
                </c:pt>
                <c:pt idx="10218">
                  <c:v>44392.000000405096</c:v>
                </c:pt>
                <c:pt idx="10219">
                  <c:v>44392.010417129626</c:v>
                </c:pt>
                <c:pt idx="10220">
                  <c:v>44392.020833854163</c:v>
                </c:pt>
                <c:pt idx="10221">
                  <c:v>44392.031250578701</c:v>
                </c:pt>
                <c:pt idx="10222">
                  <c:v>44392.041667303238</c:v>
                </c:pt>
                <c:pt idx="10223">
                  <c:v>44392.052084027775</c:v>
                </c:pt>
                <c:pt idx="10224">
                  <c:v>44392.062500752312</c:v>
                </c:pt>
                <c:pt idx="10225">
                  <c:v>44392.072917476849</c:v>
                </c:pt>
                <c:pt idx="10226">
                  <c:v>44392.083334201387</c:v>
                </c:pt>
                <c:pt idx="10227">
                  <c:v>44392.093750925924</c:v>
                </c:pt>
                <c:pt idx="10228">
                  <c:v>44392.104167650461</c:v>
                </c:pt>
                <c:pt idx="10229">
                  <c:v>44392.114584374998</c:v>
                </c:pt>
                <c:pt idx="10230">
                  <c:v>44392.125001099535</c:v>
                </c:pt>
                <c:pt idx="10231">
                  <c:v>44392.135417824073</c:v>
                </c:pt>
                <c:pt idx="10232">
                  <c:v>44392.14583454861</c:v>
                </c:pt>
                <c:pt idx="10233">
                  <c:v>44392.156251273147</c:v>
                </c:pt>
                <c:pt idx="10234">
                  <c:v>44392.166667997684</c:v>
                </c:pt>
                <c:pt idx="10235">
                  <c:v>44392.177084722221</c:v>
                </c:pt>
                <c:pt idx="10236">
                  <c:v>44392.187501446759</c:v>
                </c:pt>
                <c:pt idx="10237">
                  <c:v>44392.197918171296</c:v>
                </c:pt>
                <c:pt idx="10238">
                  <c:v>44392.208334895833</c:v>
                </c:pt>
                <c:pt idx="10239">
                  <c:v>44392.21875162037</c:v>
                </c:pt>
                <c:pt idx="10240">
                  <c:v>44392.229168344908</c:v>
                </c:pt>
                <c:pt idx="10241">
                  <c:v>44392.239585069445</c:v>
                </c:pt>
                <c:pt idx="10242">
                  <c:v>44392.250001793982</c:v>
                </c:pt>
                <c:pt idx="10243">
                  <c:v>44392.260418518519</c:v>
                </c:pt>
                <c:pt idx="10244">
                  <c:v>44392.270835243056</c:v>
                </c:pt>
                <c:pt idx="10245">
                  <c:v>44392.281251967594</c:v>
                </c:pt>
                <c:pt idx="10246">
                  <c:v>44392.291668692131</c:v>
                </c:pt>
                <c:pt idx="10247">
                  <c:v>44392.302085416668</c:v>
                </c:pt>
                <c:pt idx="10248">
                  <c:v>44392.312502141205</c:v>
                </c:pt>
                <c:pt idx="10249">
                  <c:v>44392.322918865742</c:v>
                </c:pt>
                <c:pt idx="10250">
                  <c:v>44392.33333559028</c:v>
                </c:pt>
                <c:pt idx="10251">
                  <c:v>44392.343752314817</c:v>
                </c:pt>
                <c:pt idx="10252">
                  <c:v>44392.354169039354</c:v>
                </c:pt>
                <c:pt idx="10253">
                  <c:v>44392.364585763891</c:v>
                </c:pt>
                <c:pt idx="10254">
                  <c:v>44392.375002488428</c:v>
                </c:pt>
                <c:pt idx="10255">
                  <c:v>44392.385419212966</c:v>
                </c:pt>
                <c:pt idx="10256">
                  <c:v>44392.395835937503</c:v>
                </c:pt>
                <c:pt idx="10257">
                  <c:v>44392.40625266204</c:v>
                </c:pt>
                <c:pt idx="10258">
                  <c:v>44392.416669386577</c:v>
                </c:pt>
                <c:pt idx="10259">
                  <c:v>44392.427086111114</c:v>
                </c:pt>
                <c:pt idx="10260">
                  <c:v>44392.437502835652</c:v>
                </c:pt>
                <c:pt idx="10261">
                  <c:v>44392.447919560182</c:v>
                </c:pt>
                <c:pt idx="10262">
                  <c:v>44392.45833616898</c:v>
                </c:pt>
                <c:pt idx="10263">
                  <c:v>44392.468752835652</c:v>
                </c:pt>
                <c:pt idx="10264">
                  <c:v>44392.479169502316</c:v>
                </c:pt>
                <c:pt idx="10265">
                  <c:v>44392.48958616898</c:v>
                </c:pt>
                <c:pt idx="10266">
                  <c:v>44392.500002835652</c:v>
                </c:pt>
                <c:pt idx="10267">
                  <c:v>44392.510419502316</c:v>
                </c:pt>
                <c:pt idx="10268">
                  <c:v>44392.52083616898</c:v>
                </c:pt>
                <c:pt idx="10269">
                  <c:v>44392.531252835652</c:v>
                </c:pt>
                <c:pt idx="10270">
                  <c:v>44392.541669502316</c:v>
                </c:pt>
                <c:pt idx="10271">
                  <c:v>44392.55208616898</c:v>
                </c:pt>
                <c:pt idx="10272">
                  <c:v>44392.562502835652</c:v>
                </c:pt>
                <c:pt idx="10273">
                  <c:v>44392.572919502316</c:v>
                </c:pt>
                <c:pt idx="10274">
                  <c:v>44392.58333616898</c:v>
                </c:pt>
                <c:pt idx="10275">
                  <c:v>44392.593752835652</c:v>
                </c:pt>
                <c:pt idx="10276">
                  <c:v>44392.604169502316</c:v>
                </c:pt>
                <c:pt idx="10277">
                  <c:v>44392.61458616898</c:v>
                </c:pt>
                <c:pt idx="10278">
                  <c:v>44392.625002835652</c:v>
                </c:pt>
                <c:pt idx="10279">
                  <c:v>44392.635419502316</c:v>
                </c:pt>
                <c:pt idx="10280">
                  <c:v>44392.64583616898</c:v>
                </c:pt>
                <c:pt idx="10281">
                  <c:v>44392.656252835652</c:v>
                </c:pt>
                <c:pt idx="10282">
                  <c:v>44392.666669502316</c:v>
                </c:pt>
                <c:pt idx="10283">
                  <c:v>44392.67708616898</c:v>
                </c:pt>
                <c:pt idx="10284">
                  <c:v>44392.687502719906</c:v>
                </c:pt>
                <c:pt idx="10285">
                  <c:v>44392.697919328704</c:v>
                </c:pt>
                <c:pt idx="10286">
                  <c:v>44392.708335937503</c:v>
                </c:pt>
                <c:pt idx="10287">
                  <c:v>44392.718752546294</c:v>
                </c:pt>
                <c:pt idx="10288">
                  <c:v>44392.729169155093</c:v>
                </c:pt>
                <c:pt idx="10289">
                  <c:v>44392.739585763891</c:v>
                </c:pt>
                <c:pt idx="10290">
                  <c:v>44392.750002372683</c:v>
                </c:pt>
                <c:pt idx="10291">
                  <c:v>44392.760418981481</c:v>
                </c:pt>
                <c:pt idx="10292">
                  <c:v>44392.77083559028</c:v>
                </c:pt>
                <c:pt idx="10293">
                  <c:v>44392.781252199071</c:v>
                </c:pt>
                <c:pt idx="10294">
                  <c:v>44392.791668807869</c:v>
                </c:pt>
                <c:pt idx="10295">
                  <c:v>44392.802085416668</c:v>
                </c:pt>
                <c:pt idx="10296">
                  <c:v>44392.812502025467</c:v>
                </c:pt>
                <c:pt idx="10297">
                  <c:v>44392.822918634258</c:v>
                </c:pt>
                <c:pt idx="10298">
                  <c:v>44392.833335243056</c:v>
                </c:pt>
                <c:pt idx="10299">
                  <c:v>44392.843751851855</c:v>
                </c:pt>
                <c:pt idx="10300">
                  <c:v>44392.854168460646</c:v>
                </c:pt>
                <c:pt idx="10301">
                  <c:v>44392.864585069445</c:v>
                </c:pt>
                <c:pt idx="10302">
                  <c:v>44392.875001678243</c:v>
                </c:pt>
                <c:pt idx="10303">
                  <c:v>44392.885418287035</c:v>
                </c:pt>
                <c:pt idx="10304">
                  <c:v>44392.895834780094</c:v>
                </c:pt>
                <c:pt idx="10305">
                  <c:v>44392.90625133102</c:v>
                </c:pt>
                <c:pt idx="10306">
                  <c:v>44392.916667881946</c:v>
                </c:pt>
                <c:pt idx="10307">
                  <c:v>44392.927084432871</c:v>
                </c:pt>
                <c:pt idx="10308">
                  <c:v>44392.937500983797</c:v>
                </c:pt>
                <c:pt idx="10309">
                  <c:v>44392.947917534722</c:v>
                </c:pt>
                <c:pt idx="10310">
                  <c:v>44392.958334085648</c:v>
                </c:pt>
                <c:pt idx="10311">
                  <c:v>44392.968750636574</c:v>
                </c:pt>
                <c:pt idx="10312">
                  <c:v>44392.979167187499</c:v>
                </c:pt>
                <c:pt idx="10313">
                  <c:v>44392.989583738425</c:v>
                </c:pt>
                <c:pt idx="10314">
                  <c:v>44393.00000028935</c:v>
                </c:pt>
                <c:pt idx="10315">
                  <c:v>44393.010416840276</c:v>
                </c:pt>
                <c:pt idx="10316">
                  <c:v>44393.020833391201</c:v>
                </c:pt>
                <c:pt idx="10317">
                  <c:v>44393.031249942127</c:v>
                </c:pt>
                <c:pt idx="10318">
                  <c:v>44393.041666493053</c:v>
                </c:pt>
                <c:pt idx="10319">
                  <c:v>44393.052083043978</c:v>
                </c:pt>
                <c:pt idx="10320">
                  <c:v>44393.062499594904</c:v>
                </c:pt>
                <c:pt idx="10321">
                  <c:v>44393.072916145837</c:v>
                </c:pt>
                <c:pt idx="10322">
                  <c:v>44393.083332696762</c:v>
                </c:pt>
                <c:pt idx="10323">
                  <c:v>44393.093749247688</c:v>
                </c:pt>
                <c:pt idx="10324">
                  <c:v>44393.104165798613</c:v>
                </c:pt>
                <c:pt idx="10325">
                  <c:v>44393.114582349539</c:v>
                </c:pt>
                <c:pt idx="10326">
                  <c:v>44393.124998900465</c:v>
                </c:pt>
                <c:pt idx="10327">
                  <c:v>44393.13541545139</c:v>
                </c:pt>
                <c:pt idx="10328">
                  <c:v>44393.145832002316</c:v>
                </c:pt>
                <c:pt idx="10329">
                  <c:v>44393.156248553241</c:v>
                </c:pt>
                <c:pt idx="10330">
                  <c:v>44393.166665104167</c:v>
                </c:pt>
                <c:pt idx="10331">
                  <c:v>44393.177081655092</c:v>
                </c:pt>
                <c:pt idx="10332">
                  <c:v>44393.187498206018</c:v>
                </c:pt>
                <c:pt idx="10333">
                  <c:v>44393.197914756944</c:v>
                </c:pt>
                <c:pt idx="10334">
                  <c:v>44393.208331307869</c:v>
                </c:pt>
                <c:pt idx="10335">
                  <c:v>44393.218747858795</c:v>
                </c:pt>
                <c:pt idx="10336">
                  <c:v>44393.22916440972</c:v>
                </c:pt>
                <c:pt idx="10337">
                  <c:v>44393.239580960646</c:v>
                </c:pt>
                <c:pt idx="10338">
                  <c:v>44393.249997511572</c:v>
                </c:pt>
                <c:pt idx="10339">
                  <c:v>44393.260414062497</c:v>
                </c:pt>
                <c:pt idx="10340">
                  <c:v>44393.270830613423</c:v>
                </c:pt>
                <c:pt idx="10341">
                  <c:v>44393.281247106483</c:v>
                </c:pt>
                <c:pt idx="10342">
                  <c:v>44393.291663657408</c:v>
                </c:pt>
                <c:pt idx="10343">
                  <c:v>44393.302080208334</c:v>
                </c:pt>
                <c:pt idx="10344">
                  <c:v>44393.312496759259</c:v>
                </c:pt>
                <c:pt idx="10345">
                  <c:v>44393.322913310185</c:v>
                </c:pt>
                <c:pt idx="10346">
                  <c:v>44393.333329861111</c:v>
                </c:pt>
                <c:pt idx="10347">
                  <c:v>44393.343746412036</c:v>
                </c:pt>
                <c:pt idx="10348">
                  <c:v>44393.354162962962</c:v>
                </c:pt>
                <c:pt idx="10349">
                  <c:v>44393.364579513887</c:v>
                </c:pt>
                <c:pt idx="10350">
                  <c:v>44393.374996064813</c:v>
                </c:pt>
                <c:pt idx="10351">
                  <c:v>44393.385412615738</c:v>
                </c:pt>
                <c:pt idx="10352">
                  <c:v>44393.395829166664</c:v>
                </c:pt>
                <c:pt idx="10353">
                  <c:v>44393.40624571759</c:v>
                </c:pt>
                <c:pt idx="10354">
                  <c:v>44393.416662268515</c:v>
                </c:pt>
                <c:pt idx="10355">
                  <c:v>44393.427078819448</c:v>
                </c:pt>
                <c:pt idx="10356">
                  <c:v>44393.437495370374</c:v>
                </c:pt>
                <c:pt idx="10357">
                  <c:v>44393.447911921299</c:v>
                </c:pt>
                <c:pt idx="10358">
                  <c:v>44393.458328472225</c:v>
                </c:pt>
                <c:pt idx="10359">
                  <c:v>44393.46874502315</c:v>
                </c:pt>
                <c:pt idx="10360">
                  <c:v>44393.479161574076</c:v>
                </c:pt>
                <c:pt idx="10361">
                  <c:v>44393.489578125002</c:v>
                </c:pt>
                <c:pt idx="10362">
                  <c:v>44393.499994675927</c:v>
                </c:pt>
                <c:pt idx="10363">
                  <c:v>44393.510411226853</c:v>
                </c:pt>
                <c:pt idx="10364">
                  <c:v>44393.520827777778</c:v>
                </c:pt>
                <c:pt idx="10365">
                  <c:v>44393.531244328704</c:v>
                </c:pt>
                <c:pt idx="10366">
                  <c:v>44393.541666666664</c:v>
                </c:pt>
                <c:pt idx="10367">
                  <c:v>44393.552088888886</c:v>
                </c:pt>
                <c:pt idx="10368">
                  <c:v>44393.5625</c:v>
                </c:pt>
                <c:pt idx="10369">
                  <c:v>44393.572916666664</c:v>
                </c:pt>
                <c:pt idx="10370">
                  <c:v>44393.583333333336</c:v>
                </c:pt>
                <c:pt idx="10371">
                  <c:v>44393.59375</c:v>
                </c:pt>
                <c:pt idx="10372">
                  <c:v>44393.60416678241</c:v>
                </c:pt>
                <c:pt idx="10373">
                  <c:v>44393.614583506947</c:v>
                </c:pt>
                <c:pt idx="10374">
                  <c:v>44393.625000231485</c:v>
                </c:pt>
                <c:pt idx="10375">
                  <c:v>44393.635416956022</c:v>
                </c:pt>
                <c:pt idx="10376">
                  <c:v>44393.645833680559</c:v>
                </c:pt>
                <c:pt idx="10377">
                  <c:v>44393.656250405096</c:v>
                </c:pt>
                <c:pt idx="10378">
                  <c:v>44393.666667129626</c:v>
                </c:pt>
                <c:pt idx="10379">
                  <c:v>44393.677083854163</c:v>
                </c:pt>
                <c:pt idx="10380">
                  <c:v>44393.687500578701</c:v>
                </c:pt>
                <c:pt idx="10381">
                  <c:v>44393.697917303238</c:v>
                </c:pt>
                <c:pt idx="10382">
                  <c:v>44393.708334027775</c:v>
                </c:pt>
                <c:pt idx="10383">
                  <c:v>44393.718750752312</c:v>
                </c:pt>
                <c:pt idx="10384">
                  <c:v>44393.729167476849</c:v>
                </c:pt>
                <c:pt idx="10385">
                  <c:v>44393.739584201387</c:v>
                </c:pt>
                <c:pt idx="10386">
                  <c:v>44393.750000925924</c:v>
                </c:pt>
                <c:pt idx="10387">
                  <c:v>44393.760417650461</c:v>
                </c:pt>
                <c:pt idx="10388">
                  <c:v>44393.770834374998</c:v>
                </c:pt>
                <c:pt idx="10389">
                  <c:v>44393.781251099535</c:v>
                </c:pt>
                <c:pt idx="10390">
                  <c:v>44393.791667824073</c:v>
                </c:pt>
                <c:pt idx="10391">
                  <c:v>44393.80208454861</c:v>
                </c:pt>
                <c:pt idx="10392">
                  <c:v>44393.812501273147</c:v>
                </c:pt>
                <c:pt idx="10393">
                  <c:v>44393.822917939811</c:v>
                </c:pt>
                <c:pt idx="10394">
                  <c:v>44393.833334664349</c:v>
                </c:pt>
                <c:pt idx="10395">
                  <c:v>44393.843751388886</c:v>
                </c:pt>
                <c:pt idx="10396">
                  <c:v>44393.854168113423</c:v>
                </c:pt>
                <c:pt idx="10397">
                  <c:v>44393.86458483796</c:v>
                </c:pt>
                <c:pt idx="10398">
                  <c:v>44393.875001562497</c:v>
                </c:pt>
                <c:pt idx="10399">
                  <c:v>44393.885418287035</c:v>
                </c:pt>
                <c:pt idx="10400">
                  <c:v>44393.895835011572</c:v>
                </c:pt>
                <c:pt idx="10401">
                  <c:v>44393.906251736109</c:v>
                </c:pt>
                <c:pt idx="10402">
                  <c:v>44393.916668460646</c:v>
                </c:pt>
                <c:pt idx="10403">
                  <c:v>44393.927085185183</c:v>
                </c:pt>
                <c:pt idx="10404">
                  <c:v>44393.937501909721</c:v>
                </c:pt>
                <c:pt idx="10405">
                  <c:v>44393.947918634258</c:v>
                </c:pt>
                <c:pt idx="10406">
                  <c:v>44393.958335358795</c:v>
                </c:pt>
                <c:pt idx="10407">
                  <c:v>44393.968752083332</c:v>
                </c:pt>
                <c:pt idx="10408">
                  <c:v>44393.979168807869</c:v>
                </c:pt>
                <c:pt idx="10409">
                  <c:v>44393.989585532407</c:v>
                </c:pt>
                <c:pt idx="10410">
                  <c:v>44394.000002256944</c:v>
                </c:pt>
                <c:pt idx="10411">
                  <c:v>44394.010418981481</c:v>
                </c:pt>
                <c:pt idx="10412">
                  <c:v>44394.020835706018</c:v>
                </c:pt>
                <c:pt idx="10413">
                  <c:v>44394.031252430555</c:v>
                </c:pt>
                <c:pt idx="10414">
                  <c:v>44394.041669155093</c:v>
                </c:pt>
                <c:pt idx="10415">
                  <c:v>44394.05208587963</c:v>
                </c:pt>
                <c:pt idx="10416">
                  <c:v>44394.062502604167</c:v>
                </c:pt>
                <c:pt idx="10417">
                  <c:v>44394.072919328704</c:v>
                </c:pt>
                <c:pt idx="10418">
                  <c:v>44394.083336053242</c:v>
                </c:pt>
                <c:pt idx="10419">
                  <c:v>44394.093752777779</c:v>
                </c:pt>
                <c:pt idx="10420">
                  <c:v>44394.104169502316</c:v>
                </c:pt>
                <c:pt idx="10421">
                  <c:v>44394.114586226853</c:v>
                </c:pt>
                <c:pt idx="10422">
                  <c:v>44394.12500295139</c:v>
                </c:pt>
                <c:pt idx="10423">
                  <c:v>44394.135419675928</c:v>
                </c:pt>
                <c:pt idx="10424">
                  <c:v>44394.145836400465</c:v>
                </c:pt>
                <c:pt idx="10425">
                  <c:v>44394.156253125002</c:v>
                </c:pt>
                <c:pt idx="10426">
                  <c:v>44394.166669849539</c:v>
                </c:pt>
                <c:pt idx="10427">
                  <c:v>44394.177086574076</c:v>
                </c:pt>
                <c:pt idx="10428">
                  <c:v>44394.187503298614</c:v>
                </c:pt>
                <c:pt idx="10429">
                  <c:v>44394.197920023151</c:v>
                </c:pt>
                <c:pt idx="10430">
                  <c:v>44394.208336747688</c:v>
                </c:pt>
                <c:pt idx="10431">
                  <c:v>44394.218753472225</c:v>
                </c:pt>
                <c:pt idx="10432">
                  <c:v>44394.229170196762</c:v>
                </c:pt>
                <c:pt idx="10433">
                  <c:v>44394.2395869213</c:v>
                </c:pt>
                <c:pt idx="10434">
                  <c:v>44394.250003645837</c:v>
                </c:pt>
                <c:pt idx="10435">
                  <c:v>44394.260420370367</c:v>
                </c:pt>
                <c:pt idx="10436">
                  <c:v>44394.270837094904</c:v>
                </c:pt>
                <c:pt idx="10437">
                  <c:v>44394.281253819441</c:v>
                </c:pt>
                <c:pt idx="10438">
                  <c:v>44394.291670543978</c:v>
                </c:pt>
                <c:pt idx="10439">
                  <c:v>44394.302087268516</c:v>
                </c:pt>
                <c:pt idx="10440">
                  <c:v>44394.312503993053</c:v>
                </c:pt>
                <c:pt idx="10441">
                  <c:v>44394.32292071759</c:v>
                </c:pt>
                <c:pt idx="10442">
                  <c:v>44394.333337442127</c:v>
                </c:pt>
                <c:pt idx="10443">
                  <c:v>44394.343754166664</c:v>
                </c:pt>
                <c:pt idx="10444">
                  <c:v>44394.354170891202</c:v>
                </c:pt>
                <c:pt idx="10445">
                  <c:v>44394.364587615739</c:v>
                </c:pt>
                <c:pt idx="10446">
                  <c:v>44394.375004340276</c:v>
                </c:pt>
                <c:pt idx="10447">
                  <c:v>44394.385421064813</c:v>
                </c:pt>
                <c:pt idx="10448">
                  <c:v>44394.39583778935</c:v>
                </c:pt>
                <c:pt idx="10449">
                  <c:v>44394.406254513888</c:v>
                </c:pt>
                <c:pt idx="10450">
                  <c:v>44394.416671238425</c:v>
                </c:pt>
                <c:pt idx="10451">
                  <c:v>44394.427087962962</c:v>
                </c:pt>
                <c:pt idx="10452">
                  <c:v>44394.437504687499</c:v>
                </c:pt>
                <c:pt idx="10453">
                  <c:v>44394.447921412037</c:v>
                </c:pt>
                <c:pt idx="10454">
                  <c:v>44394.458338136574</c:v>
                </c:pt>
                <c:pt idx="10455">
                  <c:v>44394.468754861111</c:v>
                </c:pt>
                <c:pt idx="10456">
                  <c:v>44394.479171585648</c:v>
                </c:pt>
                <c:pt idx="10457">
                  <c:v>44394.489588310185</c:v>
                </c:pt>
                <c:pt idx="10458">
                  <c:v>44394.500005034723</c:v>
                </c:pt>
                <c:pt idx="10459">
                  <c:v>44394.51042175926</c:v>
                </c:pt>
                <c:pt idx="10460">
                  <c:v>44394.520838483797</c:v>
                </c:pt>
                <c:pt idx="10461">
                  <c:v>44394.531255208334</c:v>
                </c:pt>
                <c:pt idx="10462">
                  <c:v>44394.541671932871</c:v>
                </c:pt>
                <c:pt idx="10463">
                  <c:v>44394.552088657409</c:v>
                </c:pt>
                <c:pt idx="10464">
                  <c:v>44394.562505381946</c:v>
                </c:pt>
                <c:pt idx="10465">
                  <c:v>44394.572922106483</c:v>
                </c:pt>
                <c:pt idx="10466">
                  <c:v>44394.58333883102</c:v>
                </c:pt>
                <c:pt idx="10467">
                  <c:v>44394.593755555557</c:v>
                </c:pt>
                <c:pt idx="10468">
                  <c:v>44394.604172280095</c:v>
                </c:pt>
                <c:pt idx="10469">
                  <c:v>44394.614589004632</c:v>
                </c:pt>
                <c:pt idx="10470">
                  <c:v>44394.625005729169</c:v>
                </c:pt>
                <c:pt idx="10471">
                  <c:v>44394.635416666664</c:v>
                </c:pt>
                <c:pt idx="10472">
                  <c:v>44394.645833333336</c:v>
                </c:pt>
                <c:pt idx="10473">
                  <c:v>44394.65625</c:v>
                </c:pt>
                <c:pt idx="10474">
                  <c:v>44394.666666666664</c:v>
                </c:pt>
                <c:pt idx="10475">
                  <c:v>44394.677083333336</c:v>
                </c:pt>
                <c:pt idx="10476">
                  <c:v>44394.6875</c:v>
                </c:pt>
                <c:pt idx="10477">
                  <c:v>44394.697916666664</c:v>
                </c:pt>
                <c:pt idx="10478">
                  <c:v>44394.708333333336</c:v>
                </c:pt>
                <c:pt idx="10479">
                  <c:v>44394.71875</c:v>
                </c:pt>
                <c:pt idx="10480">
                  <c:v>44394.729166666664</c:v>
                </c:pt>
                <c:pt idx="10481">
                  <c:v>44394.739583333336</c:v>
                </c:pt>
                <c:pt idx="10482">
                  <c:v>44394.75</c:v>
                </c:pt>
                <c:pt idx="10483">
                  <c:v>44394.760416666664</c:v>
                </c:pt>
                <c:pt idx="10484">
                  <c:v>44394.770833333336</c:v>
                </c:pt>
                <c:pt idx="10485">
                  <c:v>44394.78125</c:v>
                </c:pt>
                <c:pt idx="10486">
                  <c:v>44394.791666666664</c:v>
                </c:pt>
                <c:pt idx="10487">
                  <c:v>44394.802083333336</c:v>
                </c:pt>
                <c:pt idx="10488">
                  <c:v>44394.8125</c:v>
                </c:pt>
                <c:pt idx="10489">
                  <c:v>44394.822916666664</c:v>
                </c:pt>
                <c:pt idx="10490">
                  <c:v>44394.833333333336</c:v>
                </c:pt>
                <c:pt idx="10491">
                  <c:v>44394.84375</c:v>
                </c:pt>
                <c:pt idx="10492">
                  <c:v>44394.854166666664</c:v>
                </c:pt>
                <c:pt idx="10493">
                  <c:v>44394.864583333336</c:v>
                </c:pt>
                <c:pt idx="10494">
                  <c:v>44394.875</c:v>
                </c:pt>
                <c:pt idx="10495">
                  <c:v>44394.885416666664</c:v>
                </c:pt>
                <c:pt idx="10496">
                  <c:v>44394.895833333336</c:v>
                </c:pt>
                <c:pt idx="10497">
                  <c:v>44394.90625</c:v>
                </c:pt>
                <c:pt idx="10498">
                  <c:v>44394.916666666664</c:v>
                </c:pt>
                <c:pt idx="10499">
                  <c:v>44394.927083333336</c:v>
                </c:pt>
                <c:pt idx="10500">
                  <c:v>44394.9375</c:v>
                </c:pt>
                <c:pt idx="10501">
                  <c:v>44394.947916666664</c:v>
                </c:pt>
                <c:pt idx="10502">
                  <c:v>44394.958333333336</c:v>
                </c:pt>
                <c:pt idx="10503">
                  <c:v>44394.96875</c:v>
                </c:pt>
                <c:pt idx="10504">
                  <c:v>44394.979166666664</c:v>
                </c:pt>
                <c:pt idx="10505">
                  <c:v>44394.989583333336</c:v>
                </c:pt>
                <c:pt idx="10506">
                  <c:v>44395</c:v>
                </c:pt>
                <c:pt idx="10507">
                  <c:v>44395.010416666664</c:v>
                </c:pt>
                <c:pt idx="10508">
                  <c:v>44395.020833333336</c:v>
                </c:pt>
                <c:pt idx="10509">
                  <c:v>44395.03125</c:v>
                </c:pt>
                <c:pt idx="10510">
                  <c:v>44395.041666666664</c:v>
                </c:pt>
                <c:pt idx="10511">
                  <c:v>44395.052083333336</c:v>
                </c:pt>
                <c:pt idx="10512">
                  <c:v>44395.0625</c:v>
                </c:pt>
                <c:pt idx="10513">
                  <c:v>44395.072916666664</c:v>
                </c:pt>
                <c:pt idx="10514">
                  <c:v>44395.083333333336</c:v>
                </c:pt>
                <c:pt idx="10515">
                  <c:v>44395.09375</c:v>
                </c:pt>
                <c:pt idx="10516">
                  <c:v>44395.104166666664</c:v>
                </c:pt>
                <c:pt idx="10517">
                  <c:v>44395.114583333336</c:v>
                </c:pt>
                <c:pt idx="10518">
                  <c:v>44395.125</c:v>
                </c:pt>
                <c:pt idx="10519">
                  <c:v>44395.135416666664</c:v>
                </c:pt>
                <c:pt idx="10520">
                  <c:v>44395.145833333336</c:v>
                </c:pt>
                <c:pt idx="10521">
                  <c:v>44395.15625</c:v>
                </c:pt>
                <c:pt idx="10522">
                  <c:v>44395.166666666664</c:v>
                </c:pt>
                <c:pt idx="10523">
                  <c:v>44395.177083333336</c:v>
                </c:pt>
                <c:pt idx="10524">
                  <c:v>44395.1875</c:v>
                </c:pt>
                <c:pt idx="10525">
                  <c:v>44395.197916666664</c:v>
                </c:pt>
                <c:pt idx="10526">
                  <c:v>44395.208333333336</c:v>
                </c:pt>
                <c:pt idx="10527">
                  <c:v>44395.21875</c:v>
                </c:pt>
                <c:pt idx="10528">
                  <c:v>44395.229166666664</c:v>
                </c:pt>
                <c:pt idx="10529">
                  <c:v>44395.239583333336</c:v>
                </c:pt>
                <c:pt idx="10530">
                  <c:v>44395.25</c:v>
                </c:pt>
                <c:pt idx="10531">
                  <c:v>44395.260416666664</c:v>
                </c:pt>
                <c:pt idx="10532">
                  <c:v>44395.270833333336</c:v>
                </c:pt>
                <c:pt idx="10533">
                  <c:v>44395.28125</c:v>
                </c:pt>
                <c:pt idx="10534">
                  <c:v>44395.291666666664</c:v>
                </c:pt>
                <c:pt idx="10535">
                  <c:v>44395.302083333336</c:v>
                </c:pt>
                <c:pt idx="10536">
                  <c:v>44395.3125</c:v>
                </c:pt>
                <c:pt idx="10537">
                  <c:v>44395.322916666664</c:v>
                </c:pt>
                <c:pt idx="10538">
                  <c:v>44395.333333333336</c:v>
                </c:pt>
                <c:pt idx="10539">
                  <c:v>44395.34375</c:v>
                </c:pt>
                <c:pt idx="10540">
                  <c:v>44395.354166666664</c:v>
                </c:pt>
                <c:pt idx="10541">
                  <c:v>44395.364583333336</c:v>
                </c:pt>
                <c:pt idx="10542">
                  <c:v>44395.375</c:v>
                </c:pt>
                <c:pt idx="10543">
                  <c:v>44395.385416666664</c:v>
                </c:pt>
                <c:pt idx="10544">
                  <c:v>44395.395833333336</c:v>
                </c:pt>
                <c:pt idx="10545">
                  <c:v>44395.40625</c:v>
                </c:pt>
                <c:pt idx="10546">
                  <c:v>44395.416666666664</c:v>
                </c:pt>
                <c:pt idx="10547">
                  <c:v>44395.427083333336</c:v>
                </c:pt>
                <c:pt idx="10548">
                  <c:v>44395.4375</c:v>
                </c:pt>
                <c:pt idx="10549">
                  <c:v>44395.447916666664</c:v>
                </c:pt>
                <c:pt idx="10550">
                  <c:v>44395.458333333336</c:v>
                </c:pt>
                <c:pt idx="10551">
                  <c:v>44395.46875</c:v>
                </c:pt>
                <c:pt idx="10552">
                  <c:v>44395.479166666664</c:v>
                </c:pt>
                <c:pt idx="10553">
                  <c:v>44395.489583333336</c:v>
                </c:pt>
                <c:pt idx="10554">
                  <c:v>44395.5</c:v>
                </c:pt>
                <c:pt idx="10555">
                  <c:v>44395.510416666664</c:v>
                </c:pt>
                <c:pt idx="10556">
                  <c:v>44395.520833333336</c:v>
                </c:pt>
                <c:pt idx="10557">
                  <c:v>44395.53125</c:v>
                </c:pt>
                <c:pt idx="10558">
                  <c:v>44395.541666666664</c:v>
                </c:pt>
                <c:pt idx="10559">
                  <c:v>44395.552083333336</c:v>
                </c:pt>
                <c:pt idx="10560">
                  <c:v>44395.5625</c:v>
                </c:pt>
                <c:pt idx="10561">
                  <c:v>44395.572916666664</c:v>
                </c:pt>
                <c:pt idx="10562">
                  <c:v>44395.583333333336</c:v>
                </c:pt>
                <c:pt idx="10563">
                  <c:v>44395.59375</c:v>
                </c:pt>
                <c:pt idx="10564">
                  <c:v>44395.604166666664</c:v>
                </c:pt>
                <c:pt idx="10565">
                  <c:v>44395.614583333336</c:v>
                </c:pt>
                <c:pt idx="10566">
                  <c:v>44395.625</c:v>
                </c:pt>
                <c:pt idx="10567">
                  <c:v>44395.635416666664</c:v>
                </c:pt>
                <c:pt idx="10568">
                  <c:v>44395.645833333336</c:v>
                </c:pt>
                <c:pt idx="10569">
                  <c:v>44395.65625</c:v>
                </c:pt>
                <c:pt idx="10570">
                  <c:v>44395.666666666664</c:v>
                </c:pt>
                <c:pt idx="10571">
                  <c:v>44395.677083333336</c:v>
                </c:pt>
                <c:pt idx="10572">
                  <c:v>44395.6875</c:v>
                </c:pt>
                <c:pt idx="10573">
                  <c:v>44395.697916666664</c:v>
                </c:pt>
                <c:pt idx="10574">
                  <c:v>44395.708333333336</c:v>
                </c:pt>
                <c:pt idx="10575">
                  <c:v>44395.71875</c:v>
                </c:pt>
                <c:pt idx="10576">
                  <c:v>44395.729166666664</c:v>
                </c:pt>
                <c:pt idx="10577">
                  <c:v>44395.739583333336</c:v>
                </c:pt>
                <c:pt idx="10578">
                  <c:v>44395.75</c:v>
                </c:pt>
                <c:pt idx="10579">
                  <c:v>44395.760416666664</c:v>
                </c:pt>
                <c:pt idx="10580">
                  <c:v>44395.77083321759</c:v>
                </c:pt>
                <c:pt idx="10581">
                  <c:v>44395.781249826388</c:v>
                </c:pt>
                <c:pt idx="10582">
                  <c:v>44395.791666435187</c:v>
                </c:pt>
                <c:pt idx="10583">
                  <c:v>44395.802083043978</c:v>
                </c:pt>
                <c:pt idx="10584">
                  <c:v>44395.812499652777</c:v>
                </c:pt>
                <c:pt idx="10585">
                  <c:v>44395.822916261575</c:v>
                </c:pt>
                <c:pt idx="10586">
                  <c:v>44395.833332870374</c:v>
                </c:pt>
                <c:pt idx="10587">
                  <c:v>44395.843749479165</c:v>
                </c:pt>
                <c:pt idx="10588">
                  <c:v>44395.854166087964</c:v>
                </c:pt>
                <c:pt idx="10589">
                  <c:v>44395.864582696762</c:v>
                </c:pt>
                <c:pt idx="10590">
                  <c:v>44395.874999305554</c:v>
                </c:pt>
                <c:pt idx="10591">
                  <c:v>44395.885415914352</c:v>
                </c:pt>
                <c:pt idx="10592">
                  <c:v>44395.895832523151</c:v>
                </c:pt>
                <c:pt idx="10593">
                  <c:v>44395.906249131942</c:v>
                </c:pt>
                <c:pt idx="10594">
                  <c:v>44395.91666574074</c:v>
                </c:pt>
                <c:pt idx="10595">
                  <c:v>44395.927082349539</c:v>
                </c:pt>
                <c:pt idx="10596">
                  <c:v>44395.93749895833</c:v>
                </c:pt>
                <c:pt idx="10597">
                  <c:v>44395.947915567129</c:v>
                </c:pt>
                <c:pt idx="10598">
                  <c:v>44395.958332175927</c:v>
                </c:pt>
                <c:pt idx="10599">
                  <c:v>44395.968748784719</c:v>
                </c:pt>
                <c:pt idx="10600">
                  <c:v>44395.979165393517</c:v>
                </c:pt>
                <c:pt idx="10601">
                  <c:v>44395.989582002316</c:v>
                </c:pt>
                <c:pt idx="10602">
                  <c:v>44395.999998611114</c:v>
                </c:pt>
                <c:pt idx="10603">
                  <c:v>44396.010415219906</c:v>
                </c:pt>
                <c:pt idx="10604">
                  <c:v>44396.020831828704</c:v>
                </c:pt>
                <c:pt idx="10605">
                  <c:v>44396.031248437503</c:v>
                </c:pt>
                <c:pt idx="10606">
                  <c:v>44396.041665046294</c:v>
                </c:pt>
                <c:pt idx="10607">
                  <c:v>44396.052081655092</c:v>
                </c:pt>
                <c:pt idx="10608">
                  <c:v>44396.062498263891</c:v>
                </c:pt>
                <c:pt idx="10609">
                  <c:v>44396.072914872682</c:v>
                </c:pt>
                <c:pt idx="10610">
                  <c:v>44396.083331481481</c:v>
                </c:pt>
                <c:pt idx="10611">
                  <c:v>44396.093748090279</c:v>
                </c:pt>
                <c:pt idx="10612">
                  <c:v>44396.104164699071</c:v>
                </c:pt>
                <c:pt idx="10613">
                  <c:v>44396.114581307869</c:v>
                </c:pt>
                <c:pt idx="10614">
                  <c:v>44396.124997916668</c:v>
                </c:pt>
                <c:pt idx="10615">
                  <c:v>44396.135414525466</c:v>
                </c:pt>
                <c:pt idx="10616">
                  <c:v>44396.145831134258</c:v>
                </c:pt>
                <c:pt idx="10617">
                  <c:v>44396.156247743056</c:v>
                </c:pt>
                <c:pt idx="10618">
                  <c:v>44396.166664351855</c:v>
                </c:pt>
                <c:pt idx="10619">
                  <c:v>44396.177080960646</c:v>
                </c:pt>
                <c:pt idx="10620">
                  <c:v>44396.187497453706</c:v>
                </c:pt>
                <c:pt idx="10621">
                  <c:v>44396.197914004631</c:v>
                </c:pt>
                <c:pt idx="10622">
                  <c:v>44396.208330555557</c:v>
                </c:pt>
                <c:pt idx="10623">
                  <c:v>44396.218747106483</c:v>
                </c:pt>
                <c:pt idx="10624">
                  <c:v>44396.229163657408</c:v>
                </c:pt>
                <c:pt idx="10625">
                  <c:v>44396.239580208334</c:v>
                </c:pt>
                <c:pt idx="10626">
                  <c:v>44396.249996759259</c:v>
                </c:pt>
                <c:pt idx="10627">
                  <c:v>44396.260413310185</c:v>
                </c:pt>
                <c:pt idx="10628">
                  <c:v>44396.270829861111</c:v>
                </c:pt>
                <c:pt idx="10629">
                  <c:v>44396.281246412036</c:v>
                </c:pt>
                <c:pt idx="10630">
                  <c:v>44396.291662962962</c:v>
                </c:pt>
                <c:pt idx="10631">
                  <c:v>44396.302079513887</c:v>
                </c:pt>
                <c:pt idx="10632">
                  <c:v>44396.312496064813</c:v>
                </c:pt>
                <c:pt idx="10633">
                  <c:v>44396.322912615738</c:v>
                </c:pt>
                <c:pt idx="10634">
                  <c:v>44396.333329166664</c:v>
                </c:pt>
                <c:pt idx="10635">
                  <c:v>44396.34374571759</c:v>
                </c:pt>
                <c:pt idx="10636">
                  <c:v>44396.354162268515</c:v>
                </c:pt>
                <c:pt idx="10637">
                  <c:v>44396.364578819448</c:v>
                </c:pt>
                <c:pt idx="10638">
                  <c:v>44396.374995370374</c:v>
                </c:pt>
                <c:pt idx="10639">
                  <c:v>44396.385411921299</c:v>
                </c:pt>
                <c:pt idx="10640">
                  <c:v>44396.395828472225</c:v>
                </c:pt>
                <c:pt idx="10641">
                  <c:v>44396.40624502315</c:v>
                </c:pt>
                <c:pt idx="10642">
                  <c:v>44396.416661574076</c:v>
                </c:pt>
                <c:pt idx="10643">
                  <c:v>44396.427078125002</c:v>
                </c:pt>
                <c:pt idx="10644">
                  <c:v>44396.437494675927</c:v>
                </c:pt>
                <c:pt idx="10645">
                  <c:v>44396.447911226853</c:v>
                </c:pt>
                <c:pt idx="10646">
                  <c:v>44396.458327777778</c:v>
                </c:pt>
                <c:pt idx="10647">
                  <c:v>44396.468744328704</c:v>
                </c:pt>
                <c:pt idx="10648">
                  <c:v>44396.479166666664</c:v>
                </c:pt>
                <c:pt idx="10649">
                  <c:v>44396.489583333336</c:v>
                </c:pt>
                <c:pt idx="10650">
                  <c:v>44396.500000057873</c:v>
                </c:pt>
                <c:pt idx="10651">
                  <c:v>44396.51041678241</c:v>
                </c:pt>
                <c:pt idx="10652">
                  <c:v>44396.520833506947</c:v>
                </c:pt>
                <c:pt idx="10653">
                  <c:v>44396.531250231485</c:v>
                </c:pt>
                <c:pt idx="10654">
                  <c:v>44396.541666956022</c:v>
                </c:pt>
                <c:pt idx="10655">
                  <c:v>44396.552083680559</c:v>
                </c:pt>
                <c:pt idx="10656">
                  <c:v>44396.562500405096</c:v>
                </c:pt>
                <c:pt idx="10657">
                  <c:v>44396.572917129626</c:v>
                </c:pt>
                <c:pt idx="10658">
                  <c:v>44396.583333854163</c:v>
                </c:pt>
                <c:pt idx="10659">
                  <c:v>44396.593750578701</c:v>
                </c:pt>
                <c:pt idx="10660">
                  <c:v>44396.604167303238</c:v>
                </c:pt>
                <c:pt idx="10661">
                  <c:v>44396.614584027775</c:v>
                </c:pt>
                <c:pt idx="10662">
                  <c:v>44396.625000752312</c:v>
                </c:pt>
                <c:pt idx="10663">
                  <c:v>44396.635417476849</c:v>
                </c:pt>
                <c:pt idx="10664">
                  <c:v>44396.645834201387</c:v>
                </c:pt>
                <c:pt idx="10665">
                  <c:v>44396.656250925924</c:v>
                </c:pt>
                <c:pt idx="10666">
                  <c:v>44396.666667650461</c:v>
                </c:pt>
                <c:pt idx="10667">
                  <c:v>44396.677084374998</c:v>
                </c:pt>
                <c:pt idx="10668">
                  <c:v>44396.687501099535</c:v>
                </c:pt>
                <c:pt idx="10669">
                  <c:v>44396.697917824073</c:v>
                </c:pt>
                <c:pt idx="10670">
                  <c:v>44396.70833454861</c:v>
                </c:pt>
                <c:pt idx="10671">
                  <c:v>44396.718751273147</c:v>
                </c:pt>
                <c:pt idx="10672">
                  <c:v>44396.729167997684</c:v>
                </c:pt>
                <c:pt idx="10673">
                  <c:v>44396.739584722221</c:v>
                </c:pt>
                <c:pt idx="10674">
                  <c:v>44396.750001446759</c:v>
                </c:pt>
                <c:pt idx="10675">
                  <c:v>44396.760418171296</c:v>
                </c:pt>
                <c:pt idx="10676">
                  <c:v>44396.770834895833</c:v>
                </c:pt>
                <c:pt idx="10677">
                  <c:v>44396.78125162037</c:v>
                </c:pt>
                <c:pt idx="10678">
                  <c:v>44396.791668344908</c:v>
                </c:pt>
                <c:pt idx="10679">
                  <c:v>44396.802085069445</c:v>
                </c:pt>
                <c:pt idx="10680">
                  <c:v>44396.812501793982</c:v>
                </c:pt>
                <c:pt idx="10681">
                  <c:v>44396.822918518519</c:v>
                </c:pt>
                <c:pt idx="10682">
                  <c:v>44396.833335243056</c:v>
                </c:pt>
                <c:pt idx="10683">
                  <c:v>44396.843751967594</c:v>
                </c:pt>
                <c:pt idx="10684">
                  <c:v>44396.854168692131</c:v>
                </c:pt>
                <c:pt idx="10685">
                  <c:v>44396.864585416668</c:v>
                </c:pt>
                <c:pt idx="10686">
                  <c:v>44396.875002141205</c:v>
                </c:pt>
                <c:pt idx="10687">
                  <c:v>44396.885418865742</c:v>
                </c:pt>
                <c:pt idx="10688">
                  <c:v>44396.89583559028</c:v>
                </c:pt>
                <c:pt idx="10689">
                  <c:v>44396.906252314817</c:v>
                </c:pt>
                <c:pt idx="10690">
                  <c:v>44396.916669039354</c:v>
                </c:pt>
                <c:pt idx="10691">
                  <c:v>44396.927085763891</c:v>
                </c:pt>
                <c:pt idx="10692">
                  <c:v>44396.937502488428</c:v>
                </c:pt>
                <c:pt idx="10693">
                  <c:v>44396.947919212966</c:v>
                </c:pt>
                <c:pt idx="10694">
                  <c:v>44396.958335937503</c:v>
                </c:pt>
                <c:pt idx="10695">
                  <c:v>44396.96875266204</c:v>
                </c:pt>
                <c:pt idx="10696">
                  <c:v>44396.979169386577</c:v>
                </c:pt>
                <c:pt idx="10697">
                  <c:v>44396.989586111114</c:v>
                </c:pt>
                <c:pt idx="10698">
                  <c:v>44397.000002835652</c:v>
                </c:pt>
                <c:pt idx="10699">
                  <c:v>44397.010419560182</c:v>
                </c:pt>
                <c:pt idx="10700">
                  <c:v>44397.020836284719</c:v>
                </c:pt>
                <c:pt idx="10701">
                  <c:v>44397.031253009256</c:v>
                </c:pt>
                <c:pt idx="10702">
                  <c:v>44397.041669733793</c:v>
                </c:pt>
                <c:pt idx="10703">
                  <c:v>44397.05208645833</c:v>
                </c:pt>
                <c:pt idx="10704">
                  <c:v>44397.062503125002</c:v>
                </c:pt>
                <c:pt idx="10705">
                  <c:v>44397.072919849539</c:v>
                </c:pt>
                <c:pt idx="10706">
                  <c:v>44397.083336574076</c:v>
                </c:pt>
                <c:pt idx="10707">
                  <c:v>44397.093753298614</c:v>
                </c:pt>
                <c:pt idx="10708">
                  <c:v>44397.104170023151</c:v>
                </c:pt>
                <c:pt idx="10709">
                  <c:v>44397.114586747688</c:v>
                </c:pt>
                <c:pt idx="10710">
                  <c:v>44397.125003472225</c:v>
                </c:pt>
                <c:pt idx="10711">
                  <c:v>44397.135420196762</c:v>
                </c:pt>
                <c:pt idx="10712">
                  <c:v>44397.1458369213</c:v>
                </c:pt>
                <c:pt idx="10713">
                  <c:v>44397.156253645837</c:v>
                </c:pt>
                <c:pt idx="10714">
                  <c:v>44397.166670370367</c:v>
                </c:pt>
                <c:pt idx="10715">
                  <c:v>44397.177087094904</c:v>
                </c:pt>
                <c:pt idx="10716">
                  <c:v>44397.187503819441</c:v>
                </c:pt>
                <c:pt idx="10717">
                  <c:v>44397.197920543978</c:v>
                </c:pt>
                <c:pt idx="10718">
                  <c:v>44397.208337268516</c:v>
                </c:pt>
                <c:pt idx="10719">
                  <c:v>44397.218753993053</c:v>
                </c:pt>
                <c:pt idx="10720">
                  <c:v>44397.22917071759</c:v>
                </c:pt>
                <c:pt idx="10721">
                  <c:v>44397.239587442127</c:v>
                </c:pt>
                <c:pt idx="10722">
                  <c:v>44397.250004166664</c:v>
                </c:pt>
                <c:pt idx="10723">
                  <c:v>44397.260420891202</c:v>
                </c:pt>
                <c:pt idx="10724">
                  <c:v>44397.270837615739</c:v>
                </c:pt>
                <c:pt idx="10725">
                  <c:v>44397.281254340276</c:v>
                </c:pt>
                <c:pt idx="10726">
                  <c:v>44397.291671064813</c:v>
                </c:pt>
                <c:pt idx="10727">
                  <c:v>44397.30208778935</c:v>
                </c:pt>
                <c:pt idx="10728">
                  <c:v>44397.312504513888</c:v>
                </c:pt>
                <c:pt idx="10729">
                  <c:v>44397.322921238425</c:v>
                </c:pt>
                <c:pt idx="10730">
                  <c:v>44397.333337962962</c:v>
                </c:pt>
                <c:pt idx="10731">
                  <c:v>44397.343754687499</c:v>
                </c:pt>
                <c:pt idx="10732">
                  <c:v>44397.354171412037</c:v>
                </c:pt>
                <c:pt idx="10733">
                  <c:v>44397.364588136574</c:v>
                </c:pt>
                <c:pt idx="10734">
                  <c:v>44397.375004861111</c:v>
                </c:pt>
                <c:pt idx="10735">
                  <c:v>44397.385421585648</c:v>
                </c:pt>
                <c:pt idx="10736">
                  <c:v>44397.395838310185</c:v>
                </c:pt>
                <c:pt idx="10737">
                  <c:v>44397.406255092596</c:v>
                </c:pt>
                <c:pt idx="10738">
                  <c:v>44397.416671874998</c:v>
                </c:pt>
                <c:pt idx="10739">
                  <c:v>44397.427088657409</c:v>
                </c:pt>
                <c:pt idx="10740">
                  <c:v>44397.437505439812</c:v>
                </c:pt>
                <c:pt idx="10741">
                  <c:v>44397.447922222222</c:v>
                </c:pt>
                <c:pt idx="10742">
                  <c:v>44397.458339004632</c:v>
                </c:pt>
                <c:pt idx="10743">
                  <c:v>44397.468755787035</c:v>
                </c:pt>
                <c:pt idx="10744">
                  <c:v>44397.479166666664</c:v>
                </c:pt>
                <c:pt idx="10745">
                  <c:v>44397.489583333336</c:v>
                </c:pt>
                <c:pt idx="10746">
                  <c:v>44397.500000057873</c:v>
                </c:pt>
                <c:pt idx="10747">
                  <c:v>44397.51041678241</c:v>
                </c:pt>
                <c:pt idx="10748">
                  <c:v>44397.520833506947</c:v>
                </c:pt>
                <c:pt idx="10749">
                  <c:v>44397.531250231485</c:v>
                </c:pt>
                <c:pt idx="10750">
                  <c:v>44397.541666956022</c:v>
                </c:pt>
                <c:pt idx="10751">
                  <c:v>44397.552083680559</c:v>
                </c:pt>
                <c:pt idx="10752">
                  <c:v>44397.562500405096</c:v>
                </c:pt>
                <c:pt idx="10753">
                  <c:v>44397.572917129626</c:v>
                </c:pt>
                <c:pt idx="10754">
                  <c:v>44397.583333854163</c:v>
                </c:pt>
                <c:pt idx="10755">
                  <c:v>44397.593750578701</c:v>
                </c:pt>
                <c:pt idx="10756">
                  <c:v>44397.604167303238</c:v>
                </c:pt>
                <c:pt idx="10757">
                  <c:v>44397.614584027775</c:v>
                </c:pt>
                <c:pt idx="10758">
                  <c:v>44397.625000752312</c:v>
                </c:pt>
                <c:pt idx="10759">
                  <c:v>44397.635417476849</c:v>
                </c:pt>
                <c:pt idx="10760">
                  <c:v>44397.645834201387</c:v>
                </c:pt>
                <c:pt idx="10761">
                  <c:v>44397.656250925924</c:v>
                </c:pt>
                <c:pt idx="10762">
                  <c:v>44397.666667650461</c:v>
                </c:pt>
                <c:pt idx="10763">
                  <c:v>44397.677084374998</c:v>
                </c:pt>
                <c:pt idx="10764">
                  <c:v>44397.687501099535</c:v>
                </c:pt>
                <c:pt idx="10765">
                  <c:v>44397.697917824073</c:v>
                </c:pt>
                <c:pt idx="10766">
                  <c:v>44397.70833454861</c:v>
                </c:pt>
                <c:pt idx="10767">
                  <c:v>44397.718751273147</c:v>
                </c:pt>
                <c:pt idx="10768">
                  <c:v>44397.729167997684</c:v>
                </c:pt>
                <c:pt idx="10769">
                  <c:v>44397.739584722221</c:v>
                </c:pt>
                <c:pt idx="10770">
                  <c:v>44397.750001446759</c:v>
                </c:pt>
                <c:pt idx="10771">
                  <c:v>44397.760418171296</c:v>
                </c:pt>
                <c:pt idx="10772">
                  <c:v>44397.770834895833</c:v>
                </c:pt>
                <c:pt idx="10773">
                  <c:v>44397.78125162037</c:v>
                </c:pt>
                <c:pt idx="10774">
                  <c:v>44397.791668287035</c:v>
                </c:pt>
                <c:pt idx="10775">
                  <c:v>44397.802085011572</c:v>
                </c:pt>
                <c:pt idx="10776">
                  <c:v>44397.812501736109</c:v>
                </c:pt>
                <c:pt idx="10777">
                  <c:v>44397.822918460646</c:v>
                </c:pt>
                <c:pt idx="10778">
                  <c:v>44397.833335185183</c:v>
                </c:pt>
                <c:pt idx="10779">
                  <c:v>44397.843751909721</c:v>
                </c:pt>
                <c:pt idx="10780">
                  <c:v>44397.854168634258</c:v>
                </c:pt>
                <c:pt idx="10781">
                  <c:v>44397.864585358795</c:v>
                </c:pt>
                <c:pt idx="10782">
                  <c:v>44397.875002083332</c:v>
                </c:pt>
                <c:pt idx="10783">
                  <c:v>44397.885418807869</c:v>
                </c:pt>
                <c:pt idx="10784">
                  <c:v>44397.895835532407</c:v>
                </c:pt>
                <c:pt idx="10785">
                  <c:v>44397.906252256944</c:v>
                </c:pt>
                <c:pt idx="10786">
                  <c:v>44397.916668981481</c:v>
                </c:pt>
                <c:pt idx="10787">
                  <c:v>44397.927085706018</c:v>
                </c:pt>
                <c:pt idx="10788">
                  <c:v>44397.937502430555</c:v>
                </c:pt>
                <c:pt idx="10789">
                  <c:v>44397.947919155093</c:v>
                </c:pt>
                <c:pt idx="10790">
                  <c:v>44397.95833587963</c:v>
                </c:pt>
                <c:pt idx="10791">
                  <c:v>44397.968752604167</c:v>
                </c:pt>
                <c:pt idx="10792">
                  <c:v>44397.979169328704</c:v>
                </c:pt>
                <c:pt idx="10793">
                  <c:v>44397.989586053242</c:v>
                </c:pt>
                <c:pt idx="10794">
                  <c:v>44398.000002777779</c:v>
                </c:pt>
                <c:pt idx="10795">
                  <c:v>44398.010419502316</c:v>
                </c:pt>
                <c:pt idx="10796">
                  <c:v>44398.020836226853</c:v>
                </c:pt>
                <c:pt idx="10797">
                  <c:v>44398.03125295139</c:v>
                </c:pt>
                <c:pt idx="10798">
                  <c:v>44398.041669675928</c:v>
                </c:pt>
                <c:pt idx="10799">
                  <c:v>44398.052086400465</c:v>
                </c:pt>
                <c:pt idx="10800">
                  <c:v>44398.062503125002</c:v>
                </c:pt>
                <c:pt idx="10801">
                  <c:v>44398.072919849539</c:v>
                </c:pt>
                <c:pt idx="10802">
                  <c:v>44398.083336574076</c:v>
                </c:pt>
                <c:pt idx="10803">
                  <c:v>44398.093753298614</c:v>
                </c:pt>
                <c:pt idx="10804">
                  <c:v>44398.104170023151</c:v>
                </c:pt>
                <c:pt idx="10805">
                  <c:v>44398.114586747688</c:v>
                </c:pt>
                <c:pt idx="10806">
                  <c:v>44398.125003472225</c:v>
                </c:pt>
                <c:pt idx="10807">
                  <c:v>44398.135420196762</c:v>
                </c:pt>
                <c:pt idx="10808">
                  <c:v>44398.1458369213</c:v>
                </c:pt>
                <c:pt idx="10809">
                  <c:v>44398.156253645837</c:v>
                </c:pt>
                <c:pt idx="10810">
                  <c:v>44398.166670370367</c:v>
                </c:pt>
                <c:pt idx="10811">
                  <c:v>44398.177087094904</c:v>
                </c:pt>
                <c:pt idx="10812">
                  <c:v>44398.187503819441</c:v>
                </c:pt>
                <c:pt idx="10813">
                  <c:v>44398.197920543978</c:v>
                </c:pt>
                <c:pt idx="10814">
                  <c:v>44398.208337268516</c:v>
                </c:pt>
                <c:pt idx="10815">
                  <c:v>44398.218753993053</c:v>
                </c:pt>
                <c:pt idx="10816">
                  <c:v>44398.22917071759</c:v>
                </c:pt>
                <c:pt idx="10817">
                  <c:v>44398.239587442127</c:v>
                </c:pt>
                <c:pt idx="10818">
                  <c:v>44398.250004166664</c:v>
                </c:pt>
                <c:pt idx="10819">
                  <c:v>44398.260420891202</c:v>
                </c:pt>
                <c:pt idx="10820">
                  <c:v>44398.270837615739</c:v>
                </c:pt>
                <c:pt idx="10821">
                  <c:v>44398.281254340276</c:v>
                </c:pt>
                <c:pt idx="10822">
                  <c:v>44398.291671064813</c:v>
                </c:pt>
                <c:pt idx="10823">
                  <c:v>44398.30208778935</c:v>
                </c:pt>
                <c:pt idx="10824">
                  <c:v>44398.312504513888</c:v>
                </c:pt>
                <c:pt idx="10825">
                  <c:v>44398.322921238425</c:v>
                </c:pt>
                <c:pt idx="10826">
                  <c:v>44398.333337962962</c:v>
                </c:pt>
                <c:pt idx="10827">
                  <c:v>44398.343754687499</c:v>
                </c:pt>
                <c:pt idx="10828">
                  <c:v>44398.354171412037</c:v>
                </c:pt>
                <c:pt idx="10829">
                  <c:v>44398.364588136574</c:v>
                </c:pt>
                <c:pt idx="10830">
                  <c:v>44398.375004861111</c:v>
                </c:pt>
                <c:pt idx="10831">
                  <c:v>44398.385421585648</c:v>
                </c:pt>
                <c:pt idx="10832">
                  <c:v>44398.395838310185</c:v>
                </c:pt>
                <c:pt idx="10833">
                  <c:v>44398.406255034723</c:v>
                </c:pt>
                <c:pt idx="10834">
                  <c:v>44398.416671874998</c:v>
                </c:pt>
                <c:pt idx="10835">
                  <c:v>44398.427088657409</c:v>
                </c:pt>
                <c:pt idx="10836">
                  <c:v>44398.437505439812</c:v>
                </c:pt>
                <c:pt idx="10837">
                  <c:v>44398.447922222222</c:v>
                </c:pt>
                <c:pt idx="10838">
                  <c:v>44398.458339004632</c:v>
                </c:pt>
                <c:pt idx="10839">
                  <c:v>44398.468755787035</c:v>
                </c:pt>
                <c:pt idx="10840">
                  <c:v>44398.479166666664</c:v>
                </c:pt>
                <c:pt idx="10841">
                  <c:v>44398.489583333336</c:v>
                </c:pt>
                <c:pt idx="10842">
                  <c:v>44398.500000057873</c:v>
                </c:pt>
                <c:pt idx="10843">
                  <c:v>44398.51041678241</c:v>
                </c:pt>
                <c:pt idx="10844">
                  <c:v>44398.520833506947</c:v>
                </c:pt>
                <c:pt idx="10845">
                  <c:v>44398.531250231485</c:v>
                </c:pt>
                <c:pt idx="10846">
                  <c:v>44398.541666956022</c:v>
                </c:pt>
                <c:pt idx="10847">
                  <c:v>44398.552083680559</c:v>
                </c:pt>
                <c:pt idx="10848">
                  <c:v>44398.562500405096</c:v>
                </c:pt>
                <c:pt idx="10849">
                  <c:v>44398.572917129626</c:v>
                </c:pt>
                <c:pt idx="10850">
                  <c:v>44398.583333854163</c:v>
                </c:pt>
                <c:pt idx="10851">
                  <c:v>44398.593750578701</c:v>
                </c:pt>
                <c:pt idx="10852">
                  <c:v>44398.604167303238</c:v>
                </c:pt>
                <c:pt idx="10853">
                  <c:v>44398.614584027775</c:v>
                </c:pt>
                <c:pt idx="10854">
                  <c:v>44398.625000752312</c:v>
                </c:pt>
                <c:pt idx="10855">
                  <c:v>44398.635417476849</c:v>
                </c:pt>
                <c:pt idx="10856">
                  <c:v>44398.645834201387</c:v>
                </c:pt>
                <c:pt idx="10857">
                  <c:v>44398.656250925924</c:v>
                </c:pt>
                <c:pt idx="10858">
                  <c:v>44398.666667650461</c:v>
                </c:pt>
                <c:pt idx="10859">
                  <c:v>44398.677084374998</c:v>
                </c:pt>
                <c:pt idx="10860">
                  <c:v>44398.687501099535</c:v>
                </c:pt>
                <c:pt idx="10861">
                  <c:v>44398.697917824073</c:v>
                </c:pt>
                <c:pt idx="10862">
                  <c:v>44398.70833454861</c:v>
                </c:pt>
                <c:pt idx="10863">
                  <c:v>44398.718751273147</c:v>
                </c:pt>
                <c:pt idx="10864">
                  <c:v>44398.729167997684</c:v>
                </c:pt>
                <c:pt idx="10865">
                  <c:v>44398.739584722221</c:v>
                </c:pt>
                <c:pt idx="10866">
                  <c:v>44398.750001446759</c:v>
                </c:pt>
                <c:pt idx="10867">
                  <c:v>44398.760418171296</c:v>
                </c:pt>
                <c:pt idx="10868">
                  <c:v>44398.770834895833</c:v>
                </c:pt>
                <c:pt idx="10869">
                  <c:v>44398.78125162037</c:v>
                </c:pt>
                <c:pt idx="10870">
                  <c:v>44398.791668344908</c:v>
                </c:pt>
                <c:pt idx="10871">
                  <c:v>44398.802085127318</c:v>
                </c:pt>
                <c:pt idx="10872">
                  <c:v>44398.812501909721</c:v>
                </c:pt>
                <c:pt idx="10873">
                  <c:v>44398.822918692131</c:v>
                </c:pt>
                <c:pt idx="10874">
                  <c:v>44398.833335474534</c:v>
                </c:pt>
                <c:pt idx="10875">
                  <c:v>44398.843752256944</c:v>
                </c:pt>
                <c:pt idx="10876">
                  <c:v>44398.854169039354</c:v>
                </c:pt>
                <c:pt idx="10877">
                  <c:v>44398.864585821757</c:v>
                </c:pt>
                <c:pt idx="10878">
                  <c:v>44398.875002604167</c:v>
                </c:pt>
                <c:pt idx="10879">
                  <c:v>44398.885419386577</c:v>
                </c:pt>
                <c:pt idx="10880">
                  <c:v>44398.89583616898</c:v>
                </c:pt>
                <c:pt idx="10881">
                  <c:v>44398.90625295139</c:v>
                </c:pt>
                <c:pt idx="10882">
                  <c:v>44398.916669733793</c:v>
                </c:pt>
                <c:pt idx="10883">
                  <c:v>44398.927086516203</c:v>
                </c:pt>
                <c:pt idx="10884">
                  <c:v>44398.937503298614</c:v>
                </c:pt>
                <c:pt idx="10885">
                  <c:v>44398.947920081016</c:v>
                </c:pt>
                <c:pt idx="10886">
                  <c:v>44398.958336863427</c:v>
                </c:pt>
                <c:pt idx="10887">
                  <c:v>44398.968753645837</c:v>
                </c:pt>
                <c:pt idx="10888">
                  <c:v>44398.97917042824</c:v>
                </c:pt>
                <c:pt idx="10889">
                  <c:v>44398.98958721065</c:v>
                </c:pt>
                <c:pt idx="10890">
                  <c:v>44399.000003993053</c:v>
                </c:pt>
                <c:pt idx="10891">
                  <c:v>44399.010420775463</c:v>
                </c:pt>
                <c:pt idx="10892">
                  <c:v>44399.020837557873</c:v>
                </c:pt>
                <c:pt idx="10893">
                  <c:v>44399.031254340276</c:v>
                </c:pt>
                <c:pt idx="10894">
                  <c:v>44399.041671122686</c:v>
                </c:pt>
                <c:pt idx="10895">
                  <c:v>44399.052087905089</c:v>
                </c:pt>
                <c:pt idx="10896">
                  <c:v>44399.062504687499</c:v>
                </c:pt>
                <c:pt idx="10897">
                  <c:v>44399.072921469909</c:v>
                </c:pt>
                <c:pt idx="10898">
                  <c:v>44399.083338252312</c:v>
                </c:pt>
                <c:pt idx="10899">
                  <c:v>44399.093755034723</c:v>
                </c:pt>
                <c:pt idx="10900">
                  <c:v>44399.104171817133</c:v>
                </c:pt>
                <c:pt idx="10901">
                  <c:v>44399.114588599536</c:v>
                </c:pt>
                <c:pt idx="10902">
                  <c:v>44399.125005381946</c:v>
                </c:pt>
                <c:pt idx="10903">
                  <c:v>44399.135422164349</c:v>
                </c:pt>
                <c:pt idx="10904">
                  <c:v>44399.145838946759</c:v>
                </c:pt>
                <c:pt idx="10905">
                  <c:v>44399.156255729169</c:v>
                </c:pt>
                <c:pt idx="10906">
                  <c:v>44399.166666666664</c:v>
                </c:pt>
                <c:pt idx="10907">
                  <c:v>44399.177083333336</c:v>
                </c:pt>
                <c:pt idx="10908">
                  <c:v>44399.187500057873</c:v>
                </c:pt>
                <c:pt idx="10909">
                  <c:v>44399.19791678241</c:v>
                </c:pt>
                <c:pt idx="10910">
                  <c:v>44399.208333506947</c:v>
                </c:pt>
                <c:pt idx="10911">
                  <c:v>44399.218750231485</c:v>
                </c:pt>
                <c:pt idx="10912">
                  <c:v>44399.229166956022</c:v>
                </c:pt>
                <c:pt idx="10913">
                  <c:v>44399.239583680559</c:v>
                </c:pt>
                <c:pt idx="10914">
                  <c:v>44399.250000405096</c:v>
                </c:pt>
                <c:pt idx="10915">
                  <c:v>44399.260417129626</c:v>
                </c:pt>
                <c:pt idx="10916">
                  <c:v>44399.270833854163</c:v>
                </c:pt>
                <c:pt idx="10917">
                  <c:v>44399.281250578701</c:v>
                </c:pt>
                <c:pt idx="10918">
                  <c:v>44399.291667303238</c:v>
                </c:pt>
                <c:pt idx="10919">
                  <c:v>44399.302084027775</c:v>
                </c:pt>
                <c:pt idx="10920">
                  <c:v>44399.312500752312</c:v>
                </c:pt>
                <c:pt idx="10921">
                  <c:v>44399.322917476849</c:v>
                </c:pt>
                <c:pt idx="10922">
                  <c:v>44399.333334201387</c:v>
                </c:pt>
                <c:pt idx="10923">
                  <c:v>44399.343750925924</c:v>
                </c:pt>
                <c:pt idx="10924">
                  <c:v>44399.354167650461</c:v>
                </c:pt>
                <c:pt idx="10925">
                  <c:v>44399.364584374998</c:v>
                </c:pt>
                <c:pt idx="10926">
                  <c:v>44399.375001099535</c:v>
                </c:pt>
                <c:pt idx="10927">
                  <c:v>44399.385417824073</c:v>
                </c:pt>
                <c:pt idx="10928">
                  <c:v>44399.39583454861</c:v>
                </c:pt>
                <c:pt idx="10929">
                  <c:v>44399.406251273147</c:v>
                </c:pt>
                <c:pt idx="10930">
                  <c:v>44399.416667997684</c:v>
                </c:pt>
                <c:pt idx="10931">
                  <c:v>44399.427084722221</c:v>
                </c:pt>
                <c:pt idx="10932">
                  <c:v>44399.437501446759</c:v>
                </c:pt>
                <c:pt idx="10933">
                  <c:v>44399.447918171296</c:v>
                </c:pt>
                <c:pt idx="10934">
                  <c:v>44399.458334895833</c:v>
                </c:pt>
                <c:pt idx="10935">
                  <c:v>44399.46875162037</c:v>
                </c:pt>
                <c:pt idx="10936">
                  <c:v>44399.479168344908</c:v>
                </c:pt>
                <c:pt idx="10937">
                  <c:v>44399.489585069445</c:v>
                </c:pt>
                <c:pt idx="10938">
                  <c:v>44399.500001793982</c:v>
                </c:pt>
                <c:pt idx="10939">
                  <c:v>44399.510418518519</c:v>
                </c:pt>
                <c:pt idx="10940">
                  <c:v>44399.520835243056</c:v>
                </c:pt>
                <c:pt idx="10941">
                  <c:v>44399.531251967594</c:v>
                </c:pt>
                <c:pt idx="10942">
                  <c:v>44399.541668692131</c:v>
                </c:pt>
                <c:pt idx="10943">
                  <c:v>44399.552085416668</c:v>
                </c:pt>
                <c:pt idx="10944">
                  <c:v>44399.562502141205</c:v>
                </c:pt>
                <c:pt idx="10945">
                  <c:v>44399.572918865742</c:v>
                </c:pt>
                <c:pt idx="10946">
                  <c:v>44399.58333559028</c:v>
                </c:pt>
                <c:pt idx="10947">
                  <c:v>44399.593752314817</c:v>
                </c:pt>
                <c:pt idx="10948">
                  <c:v>44399.604169039354</c:v>
                </c:pt>
                <c:pt idx="10949">
                  <c:v>44399.614585763891</c:v>
                </c:pt>
                <c:pt idx="10950">
                  <c:v>44399.625002488428</c:v>
                </c:pt>
                <c:pt idx="10951">
                  <c:v>44399.635419212966</c:v>
                </c:pt>
                <c:pt idx="10952">
                  <c:v>44399.645835937503</c:v>
                </c:pt>
                <c:pt idx="10953">
                  <c:v>44399.65625266204</c:v>
                </c:pt>
                <c:pt idx="10954">
                  <c:v>44399.666669386577</c:v>
                </c:pt>
                <c:pt idx="10955">
                  <c:v>44399.677086111114</c:v>
                </c:pt>
                <c:pt idx="10956">
                  <c:v>44399.687502835652</c:v>
                </c:pt>
                <c:pt idx="10957">
                  <c:v>44399.697919560182</c:v>
                </c:pt>
                <c:pt idx="10958">
                  <c:v>44399.708336284719</c:v>
                </c:pt>
                <c:pt idx="10959">
                  <c:v>44399.718753009256</c:v>
                </c:pt>
                <c:pt idx="10960">
                  <c:v>44399.729169733793</c:v>
                </c:pt>
                <c:pt idx="10961">
                  <c:v>44399.73958645833</c:v>
                </c:pt>
                <c:pt idx="10962">
                  <c:v>44399.750003182868</c:v>
                </c:pt>
                <c:pt idx="10963">
                  <c:v>44399.760419907405</c:v>
                </c:pt>
                <c:pt idx="10964">
                  <c:v>44399.770836631942</c:v>
                </c:pt>
                <c:pt idx="10965">
                  <c:v>44399.781253356479</c:v>
                </c:pt>
                <c:pt idx="10966">
                  <c:v>44399.791670081016</c:v>
                </c:pt>
                <c:pt idx="10967">
                  <c:v>44399.802086805554</c:v>
                </c:pt>
                <c:pt idx="10968">
                  <c:v>44399.812503530091</c:v>
                </c:pt>
                <c:pt idx="10969">
                  <c:v>44399.822920254628</c:v>
                </c:pt>
                <c:pt idx="10970">
                  <c:v>44399.833336979165</c:v>
                </c:pt>
                <c:pt idx="10971">
                  <c:v>44399.843753703703</c:v>
                </c:pt>
                <c:pt idx="10972">
                  <c:v>44399.85417042824</c:v>
                </c:pt>
                <c:pt idx="10973">
                  <c:v>44399.864587152777</c:v>
                </c:pt>
                <c:pt idx="10974">
                  <c:v>44399.875003877314</c:v>
                </c:pt>
                <c:pt idx="10975">
                  <c:v>44399.885420601851</c:v>
                </c:pt>
                <c:pt idx="10976">
                  <c:v>44399.895837326389</c:v>
                </c:pt>
                <c:pt idx="10977">
                  <c:v>44399.906254050926</c:v>
                </c:pt>
                <c:pt idx="10978">
                  <c:v>44399.916670775463</c:v>
                </c:pt>
                <c:pt idx="10979">
                  <c:v>44399.9270875</c:v>
                </c:pt>
                <c:pt idx="10980">
                  <c:v>44399.937504224537</c:v>
                </c:pt>
                <c:pt idx="10981">
                  <c:v>44399.947920949075</c:v>
                </c:pt>
                <c:pt idx="10982">
                  <c:v>44399.958337673612</c:v>
                </c:pt>
                <c:pt idx="10983">
                  <c:v>44399.968754398149</c:v>
                </c:pt>
                <c:pt idx="10984">
                  <c:v>44399.979171122686</c:v>
                </c:pt>
                <c:pt idx="10985">
                  <c:v>44399.989587847223</c:v>
                </c:pt>
                <c:pt idx="10986">
                  <c:v>44400.000004571761</c:v>
                </c:pt>
                <c:pt idx="10987">
                  <c:v>44400.010421296298</c:v>
                </c:pt>
                <c:pt idx="10988">
                  <c:v>44400.020838020835</c:v>
                </c:pt>
                <c:pt idx="10989">
                  <c:v>44400.031254745372</c:v>
                </c:pt>
                <c:pt idx="10990">
                  <c:v>44400.041671469909</c:v>
                </c:pt>
                <c:pt idx="10991">
                  <c:v>44400.052088194447</c:v>
                </c:pt>
                <c:pt idx="10992">
                  <c:v>44400.062504918984</c:v>
                </c:pt>
                <c:pt idx="10993">
                  <c:v>44400.072921643521</c:v>
                </c:pt>
                <c:pt idx="10994">
                  <c:v>44400.083338368058</c:v>
                </c:pt>
                <c:pt idx="10995">
                  <c:v>44400.093755092596</c:v>
                </c:pt>
                <c:pt idx="10996">
                  <c:v>44400.104171817133</c:v>
                </c:pt>
                <c:pt idx="10997">
                  <c:v>44400.11458854167</c:v>
                </c:pt>
                <c:pt idx="10998">
                  <c:v>44400.125005266207</c:v>
                </c:pt>
                <c:pt idx="10999">
                  <c:v>44400.135421990744</c:v>
                </c:pt>
                <c:pt idx="11000">
                  <c:v>44400.145838715274</c:v>
                </c:pt>
                <c:pt idx="11001">
                  <c:v>44400.156255439812</c:v>
                </c:pt>
                <c:pt idx="11002">
                  <c:v>44400.166672164349</c:v>
                </c:pt>
                <c:pt idx="11003">
                  <c:v>44400.17708883102</c:v>
                </c:pt>
                <c:pt idx="11004">
                  <c:v>44400.187505555557</c:v>
                </c:pt>
                <c:pt idx="11005">
                  <c:v>44400.197922280095</c:v>
                </c:pt>
                <c:pt idx="11006">
                  <c:v>44400.208339004632</c:v>
                </c:pt>
                <c:pt idx="11007">
                  <c:v>44400.218755729169</c:v>
                </c:pt>
                <c:pt idx="11008">
                  <c:v>44400.229166666664</c:v>
                </c:pt>
                <c:pt idx="11009">
                  <c:v>44400.239583333336</c:v>
                </c:pt>
                <c:pt idx="11010">
                  <c:v>44400.25</c:v>
                </c:pt>
                <c:pt idx="11011">
                  <c:v>44400.260416666664</c:v>
                </c:pt>
                <c:pt idx="11012">
                  <c:v>44400.270833333336</c:v>
                </c:pt>
                <c:pt idx="11013">
                  <c:v>44400.28125</c:v>
                </c:pt>
                <c:pt idx="11014">
                  <c:v>44400.291666666664</c:v>
                </c:pt>
                <c:pt idx="11015">
                  <c:v>44400.302083333336</c:v>
                </c:pt>
                <c:pt idx="11016">
                  <c:v>44400.3125</c:v>
                </c:pt>
                <c:pt idx="11017">
                  <c:v>44400.322916666664</c:v>
                </c:pt>
                <c:pt idx="11018">
                  <c:v>44400.333333333336</c:v>
                </c:pt>
                <c:pt idx="11019">
                  <c:v>44400.34375</c:v>
                </c:pt>
                <c:pt idx="11020">
                  <c:v>44400.354166666664</c:v>
                </c:pt>
                <c:pt idx="11021">
                  <c:v>44400.364583333336</c:v>
                </c:pt>
                <c:pt idx="11022">
                  <c:v>44400.375</c:v>
                </c:pt>
                <c:pt idx="11023">
                  <c:v>44400.385416666664</c:v>
                </c:pt>
                <c:pt idx="11024">
                  <c:v>44400.395833333336</c:v>
                </c:pt>
                <c:pt idx="11025">
                  <c:v>44400.40625</c:v>
                </c:pt>
                <c:pt idx="11026">
                  <c:v>44400.416666666664</c:v>
                </c:pt>
                <c:pt idx="11027">
                  <c:v>44400.427083333336</c:v>
                </c:pt>
                <c:pt idx="11028">
                  <c:v>44400.4375</c:v>
                </c:pt>
                <c:pt idx="11029">
                  <c:v>44400.447916666664</c:v>
                </c:pt>
                <c:pt idx="11030">
                  <c:v>44400.458333333336</c:v>
                </c:pt>
                <c:pt idx="11031">
                  <c:v>44400.46875</c:v>
                </c:pt>
                <c:pt idx="11032">
                  <c:v>44400.479166666664</c:v>
                </c:pt>
                <c:pt idx="11033">
                  <c:v>44400.489583333336</c:v>
                </c:pt>
                <c:pt idx="11034">
                  <c:v>44400.5</c:v>
                </c:pt>
                <c:pt idx="11035">
                  <c:v>44400.510416666664</c:v>
                </c:pt>
                <c:pt idx="11036">
                  <c:v>44400.520833333336</c:v>
                </c:pt>
                <c:pt idx="11037">
                  <c:v>44400.53125</c:v>
                </c:pt>
                <c:pt idx="11038">
                  <c:v>44400.541666666664</c:v>
                </c:pt>
                <c:pt idx="11039">
                  <c:v>44400.552083333336</c:v>
                </c:pt>
                <c:pt idx="11040">
                  <c:v>44400.562500057873</c:v>
                </c:pt>
                <c:pt idx="11041">
                  <c:v>44400.57291678241</c:v>
                </c:pt>
                <c:pt idx="11042">
                  <c:v>44400.583333506947</c:v>
                </c:pt>
                <c:pt idx="11043">
                  <c:v>44400.593750231485</c:v>
                </c:pt>
                <c:pt idx="11044">
                  <c:v>44400.604166956022</c:v>
                </c:pt>
                <c:pt idx="11045">
                  <c:v>44400.614583680559</c:v>
                </c:pt>
                <c:pt idx="11046">
                  <c:v>44400.625000405096</c:v>
                </c:pt>
                <c:pt idx="11047">
                  <c:v>44400.635417129626</c:v>
                </c:pt>
                <c:pt idx="11048">
                  <c:v>44400.645833854163</c:v>
                </c:pt>
                <c:pt idx="11049">
                  <c:v>44400.656250578701</c:v>
                </c:pt>
                <c:pt idx="11050">
                  <c:v>44400.666667303238</c:v>
                </c:pt>
                <c:pt idx="11051">
                  <c:v>44400.677084027775</c:v>
                </c:pt>
                <c:pt idx="11052">
                  <c:v>44400.687500752312</c:v>
                </c:pt>
                <c:pt idx="11053">
                  <c:v>44400.697917476849</c:v>
                </c:pt>
                <c:pt idx="11054">
                  <c:v>44400.708334201387</c:v>
                </c:pt>
                <c:pt idx="11055">
                  <c:v>44400.718750925924</c:v>
                </c:pt>
                <c:pt idx="11056">
                  <c:v>44400.729167650461</c:v>
                </c:pt>
                <c:pt idx="11057">
                  <c:v>44400.739584374998</c:v>
                </c:pt>
                <c:pt idx="11058">
                  <c:v>44400.750001099535</c:v>
                </c:pt>
                <c:pt idx="11059">
                  <c:v>44400.760417824073</c:v>
                </c:pt>
                <c:pt idx="11060">
                  <c:v>44400.77083454861</c:v>
                </c:pt>
                <c:pt idx="11061">
                  <c:v>44400.781251273147</c:v>
                </c:pt>
                <c:pt idx="11062">
                  <c:v>44400.791667997684</c:v>
                </c:pt>
                <c:pt idx="11063">
                  <c:v>44400.802084722221</c:v>
                </c:pt>
                <c:pt idx="11064">
                  <c:v>44400.812501446759</c:v>
                </c:pt>
                <c:pt idx="11065">
                  <c:v>44400.822918171296</c:v>
                </c:pt>
                <c:pt idx="11066">
                  <c:v>44400.833334895833</c:v>
                </c:pt>
                <c:pt idx="11067">
                  <c:v>44400.84375162037</c:v>
                </c:pt>
                <c:pt idx="11068">
                  <c:v>44400.854168344908</c:v>
                </c:pt>
                <c:pt idx="11069">
                  <c:v>44400.864585069445</c:v>
                </c:pt>
                <c:pt idx="11070">
                  <c:v>44400.875001793982</c:v>
                </c:pt>
                <c:pt idx="11071">
                  <c:v>44400.885418518519</c:v>
                </c:pt>
                <c:pt idx="11072">
                  <c:v>44400.895835243056</c:v>
                </c:pt>
                <c:pt idx="11073">
                  <c:v>44400.906251967594</c:v>
                </c:pt>
                <c:pt idx="11074">
                  <c:v>44400.916668692131</c:v>
                </c:pt>
                <c:pt idx="11075">
                  <c:v>44400.927085416668</c:v>
                </c:pt>
                <c:pt idx="11076">
                  <c:v>44400.937502141205</c:v>
                </c:pt>
                <c:pt idx="11077">
                  <c:v>44400.947918865742</c:v>
                </c:pt>
                <c:pt idx="11078">
                  <c:v>44400.95833559028</c:v>
                </c:pt>
                <c:pt idx="11079">
                  <c:v>44400.968752314817</c:v>
                </c:pt>
                <c:pt idx="11080">
                  <c:v>44400.979169039354</c:v>
                </c:pt>
                <c:pt idx="11081">
                  <c:v>44400.989585763891</c:v>
                </c:pt>
                <c:pt idx="11082">
                  <c:v>44401.000002488428</c:v>
                </c:pt>
                <c:pt idx="11083">
                  <c:v>44401.010419212966</c:v>
                </c:pt>
                <c:pt idx="11084">
                  <c:v>44401.020835937503</c:v>
                </c:pt>
                <c:pt idx="11085">
                  <c:v>44401.03125266204</c:v>
                </c:pt>
                <c:pt idx="11086">
                  <c:v>44401.041669386577</c:v>
                </c:pt>
                <c:pt idx="11087">
                  <c:v>44401.052086111114</c:v>
                </c:pt>
                <c:pt idx="11088">
                  <c:v>44401.062502835652</c:v>
                </c:pt>
                <c:pt idx="11089">
                  <c:v>44401.072919560182</c:v>
                </c:pt>
                <c:pt idx="11090">
                  <c:v>44401.083336284719</c:v>
                </c:pt>
                <c:pt idx="11091">
                  <c:v>44401.093753009256</c:v>
                </c:pt>
                <c:pt idx="11092">
                  <c:v>44401.104169733793</c:v>
                </c:pt>
                <c:pt idx="11093">
                  <c:v>44401.11458645833</c:v>
                </c:pt>
                <c:pt idx="11094">
                  <c:v>44401.125003182868</c:v>
                </c:pt>
                <c:pt idx="11095">
                  <c:v>44401.135419907405</c:v>
                </c:pt>
                <c:pt idx="11096">
                  <c:v>44401.145836631942</c:v>
                </c:pt>
                <c:pt idx="11097">
                  <c:v>44401.156253356479</c:v>
                </c:pt>
                <c:pt idx="11098">
                  <c:v>44401.166670081016</c:v>
                </c:pt>
                <c:pt idx="11099">
                  <c:v>44401.177086805554</c:v>
                </c:pt>
                <c:pt idx="11100">
                  <c:v>44401.187503530091</c:v>
                </c:pt>
                <c:pt idx="11101">
                  <c:v>44401.197920254628</c:v>
                </c:pt>
                <c:pt idx="11102">
                  <c:v>44401.208336979165</c:v>
                </c:pt>
                <c:pt idx="11103">
                  <c:v>44401.218753645837</c:v>
                </c:pt>
                <c:pt idx="11104">
                  <c:v>44401.229170370367</c:v>
                </c:pt>
                <c:pt idx="11105">
                  <c:v>44401.239587094904</c:v>
                </c:pt>
                <c:pt idx="11106">
                  <c:v>44401.250003819441</c:v>
                </c:pt>
                <c:pt idx="11107">
                  <c:v>44401.260420543978</c:v>
                </c:pt>
                <c:pt idx="11108">
                  <c:v>44401.270837268516</c:v>
                </c:pt>
                <c:pt idx="11109">
                  <c:v>44401.281253993053</c:v>
                </c:pt>
                <c:pt idx="11110">
                  <c:v>44401.29167071759</c:v>
                </c:pt>
                <c:pt idx="11111">
                  <c:v>44401.302087442127</c:v>
                </c:pt>
                <c:pt idx="11112">
                  <c:v>44401.312504166664</c:v>
                </c:pt>
                <c:pt idx="11113">
                  <c:v>44401.322920891202</c:v>
                </c:pt>
                <c:pt idx="11114">
                  <c:v>44401.333337615739</c:v>
                </c:pt>
                <c:pt idx="11115">
                  <c:v>44401.343754340276</c:v>
                </c:pt>
                <c:pt idx="11116">
                  <c:v>44401.354171064813</c:v>
                </c:pt>
                <c:pt idx="11117">
                  <c:v>44401.36458778935</c:v>
                </c:pt>
                <c:pt idx="11118">
                  <c:v>44401.375004513888</c:v>
                </c:pt>
                <c:pt idx="11119">
                  <c:v>44401.385421238425</c:v>
                </c:pt>
                <c:pt idx="11120">
                  <c:v>44401.395837962962</c:v>
                </c:pt>
                <c:pt idx="11121">
                  <c:v>44401.406254687499</c:v>
                </c:pt>
                <c:pt idx="11122">
                  <c:v>44401.416671412037</c:v>
                </c:pt>
                <c:pt idx="11123">
                  <c:v>44401.427088136574</c:v>
                </c:pt>
                <c:pt idx="11124">
                  <c:v>44401.437504861111</c:v>
                </c:pt>
                <c:pt idx="11125">
                  <c:v>44401.447921585648</c:v>
                </c:pt>
                <c:pt idx="11126">
                  <c:v>44401.458338310185</c:v>
                </c:pt>
                <c:pt idx="11127">
                  <c:v>44401.468755034723</c:v>
                </c:pt>
                <c:pt idx="11128">
                  <c:v>44401.47917175926</c:v>
                </c:pt>
                <c:pt idx="11129">
                  <c:v>44401.489588483797</c:v>
                </c:pt>
                <c:pt idx="11130">
                  <c:v>44401.500005208334</c:v>
                </c:pt>
                <c:pt idx="11131">
                  <c:v>44401.510421932871</c:v>
                </c:pt>
                <c:pt idx="11132">
                  <c:v>44401.520838657409</c:v>
                </c:pt>
                <c:pt idx="11133">
                  <c:v>44401.531255381946</c:v>
                </c:pt>
                <c:pt idx="11134">
                  <c:v>44401.541672106483</c:v>
                </c:pt>
                <c:pt idx="11135">
                  <c:v>44401.55208883102</c:v>
                </c:pt>
                <c:pt idx="11136">
                  <c:v>44401.562505555557</c:v>
                </c:pt>
                <c:pt idx="11137">
                  <c:v>44401.572922280095</c:v>
                </c:pt>
                <c:pt idx="11138">
                  <c:v>44401.583339004632</c:v>
                </c:pt>
                <c:pt idx="11139">
                  <c:v>44401.593755729169</c:v>
                </c:pt>
                <c:pt idx="11140">
                  <c:v>44401.604166666664</c:v>
                </c:pt>
                <c:pt idx="11141">
                  <c:v>44401.614583333336</c:v>
                </c:pt>
                <c:pt idx="11142">
                  <c:v>44401.625</c:v>
                </c:pt>
                <c:pt idx="11143">
                  <c:v>44401.635416666664</c:v>
                </c:pt>
                <c:pt idx="11144">
                  <c:v>44401.645833333336</c:v>
                </c:pt>
                <c:pt idx="11145">
                  <c:v>44401.65625</c:v>
                </c:pt>
                <c:pt idx="11146">
                  <c:v>44401.666666666664</c:v>
                </c:pt>
                <c:pt idx="11147">
                  <c:v>44401.677083333336</c:v>
                </c:pt>
                <c:pt idx="11148">
                  <c:v>44401.6875</c:v>
                </c:pt>
                <c:pt idx="11149">
                  <c:v>44401.697916666664</c:v>
                </c:pt>
                <c:pt idx="11150">
                  <c:v>44401.708333333336</c:v>
                </c:pt>
                <c:pt idx="11151">
                  <c:v>44401.71875</c:v>
                </c:pt>
                <c:pt idx="11152">
                  <c:v>44401.729166666664</c:v>
                </c:pt>
                <c:pt idx="11153">
                  <c:v>44401.739583333336</c:v>
                </c:pt>
                <c:pt idx="11154">
                  <c:v>44401.75</c:v>
                </c:pt>
                <c:pt idx="11155">
                  <c:v>44401.760416666664</c:v>
                </c:pt>
                <c:pt idx="11156">
                  <c:v>44401.770833333336</c:v>
                </c:pt>
                <c:pt idx="11157">
                  <c:v>44401.781250057873</c:v>
                </c:pt>
                <c:pt idx="11158">
                  <c:v>44401.79166678241</c:v>
                </c:pt>
                <c:pt idx="11159">
                  <c:v>44401.802083506947</c:v>
                </c:pt>
                <c:pt idx="11160">
                  <c:v>44401.812500231485</c:v>
                </c:pt>
                <c:pt idx="11161">
                  <c:v>44401.822916956022</c:v>
                </c:pt>
                <c:pt idx="11162">
                  <c:v>44401.833333680559</c:v>
                </c:pt>
                <c:pt idx="11163">
                  <c:v>44401.843750405096</c:v>
                </c:pt>
                <c:pt idx="11164">
                  <c:v>44401.854167129626</c:v>
                </c:pt>
                <c:pt idx="11165">
                  <c:v>44401.864583854163</c:v>
                </c:pt>
                <c:pt idx="11166">
                  <c:v>44401.875000578701</c:v>
                </c:pt>
                <c:pt idx="11167">
                  <c:v>44401.885417303238</c:v>
                </c:pt>
                <c:pt idx="11168">
                  <c:v>44401.895834027775</c:v>
                </c:pt>
                <c:pt idx="11169">
                  <c:v>44401.906250752312</c:v>
                </c:pt>
                <c:pt idx="11170">
                  <c:v>44401.916667476849</c:v>
                </c:pt>
                <c:pt idx="11171">
                  <c:v>44401.927084201387</c:v>
                </c:pt>
                <c:pt idx="11172">
                  <c:v>44401.937500925924</c:v>
                </c:pt>
                <c:pt idx="11173">
                  <c:v>44401.947917650461</c:v>
                </c:pt>
                <c:pt idx="11174">
                  <c:v>44401.958334374998</c:v>
                </c:pt>
                <c:pt idx="11175">
                  <c:v>44401.968751099535</c:v>
                </c:pt>
                <c:pt idx="11176">
                  <c:v>44401.979167824073</c:v>
                </c:pt>
                <c:pt idx="11177">
                  <c:v>44401.98958454861</c:v>
                </c:pt>
                <c:pt idx="11178">
                  <c:v>44402.000001273147</c:v>
                </c:pt>
                <c:pt idx="11179">
                  <c:v>44402.010417997684</c:v>
                </c:pt>
                <c:pt idx="11180">
                  <c:v>44402.020834722221</c:v>
                </c:pt>
                <c:pt idx="11181">
                  <c:v>44402.031251446759</c:v>
                </c:pt>
                <c:pt idx="11182">
                  <c:v>44402.041668113423</c:v>
                </c:pt>
                <c:pt idx="11183">
                  <c:v>44402.05208483796</c:v>
                </c:pt>
                <c:pt idx="11184">
                  <c:v>44402.062501562497</c:v>
                </c:pt>
                <c:pt idx="11185">
                  <c:v>44402.072918287035</c:v>
                </c:pt>
                <c:pt idx="11186">
                  <c:v>44402.083335011572</c:v>
                </c:pt>
                <c:pt idx="11187">
                  <c:v>44402.093751736109</c:v>
                </c:pt>
                <c:pt idx="11188">
                  <c:v>44402.104168460646</c:v>
                </c:pt>
                <c:pt idx="11189">
                  <c:v>44402.114585185183</c:v>
                </c:pt>
                <c:pt idx="11190">
                  <c:v>44402.125001909721</c:v>
                </c:pt>
                <c:pt idx="11191">
                  <c:v>44402.135418634258</c:v>
                </c:pt>
                <c:pt idx="11192">
                  <c:v>44402.145835358795</c:v>
                </c:pt>
                <c:pt idx="11193">
                  <c:v>44402.156252083332</c:v>
                </c:pt>
                <c:pt idx="11194">
                  <c:v>44402.166668807869</c:v>
                </c:pt>
                <c:pt idx="11195">
                  <c:v>44402.177085532407</c:v>
                </c:pt>
                <c:pt idx="11196">
                  <c:v>44402.187502256944</c:v>
                </c:pt>
                <c:pt idx="11197">
                  <c:v>44402.197918981481</c:v>
                </c:pt>
                <c:pt idx="11198">
                  <c:v>44402.208335706018</c:v>
                </c:pt>
                <c:pt idx="11199">
                  <c:v>44402.218752430555</c:v>
                </c:pt>
                <c:pt idx="11200">
                  <c:v>44402.229169155093</c:v>
                </c:pt>
                <c:pt idx="11201">
                  <c:v>44402.23958587963</c:v>
                </c:pt>
                <c:pt idx="11202">
                  <c:v>44402.250002604167</c:v>
                </c:pt>
                <c:pt idx="11203">
                  <c:v>44402.260419328704</c:v>
                </c:pt>
                <c:pt idx="11204">
                  <c:v>44402.270836053242</c:v>
                </c:pt>
                <c:pt idx="11205">
                  <c:v>44402.281252777779</c:v>
                </c:pt>
                <c:pt idx="11206">
                  <c:v>44402.291669502316</c:v>
                </c:pt>
                <c:pt idx="11207">
                  <c:v>44402.302086226853</c:v>
                </c:pt>
                <c:pt idx="11208">
                  <c:v>44402.31250295139</c:v>
                </c:pt>
                <c:pt idx="11209">
                  <c:v>44402.322919675928</c:v>
                </c:pt>
                <c:pt idx="11210">
                  <c:v>44402.333336400465</c:v>
                </c:pt>
                <c:pt idx="11211">
                  <c:v>44402.343753125002</c:v>
                </c:pt>
                <c:pt idx="11212">
                  <c:v>44402.354169849539</c:v>
                </c:pt>
                <c:pt idx="11213">
                  <c:v>44402.364586574076</c:v>
                </c:pt>
                <c:pt idx="11214">
                  <c:v>44402.375003298614</c:v>
                </c:pt>
                <c:pt idx="11215">
                  <c:v>44402.385420023151</c:v>
                </c:pt>
                <c:pt idx="11216">
                  <c:v>44402.395836747688</c:v>
                </c:pt>
                <c:pt idx="11217">
                  <c:v>44402.406253472225</c:v>
                </c:pt>
                <c:pt idx="11218">
                  <c:v>44402.416670196762</c:v>
                </c:pt>
                <c:pt idx="11219">
                  <c:v>44402.4270869213</c:v>
                </c:pt>
                <c:pt idx="11220">
                  <c:v>44402.437503645837</c:v>
                </c:pt>
                <c:pt idx="11221">
                  <c:v>44402.447920370367</c:v>
                </c:pt>
                <c:pt idx="11222">
                  <c:v>44402.458337094904</c:v>
                </c:pt>
                <c:pt idx="11223">
                  <c:v>44402.468753819441</c:v>
                </c:pt>
                <c:pt idx="11224">
                  <c:v>44402.479170543978</c:v>
                </c:pt>
                <c:pt idx="11225">
                  <c:v>44402.489587268516</c:v>
                </c:pt>
                <c:pt idx="11226">
                  <c:v>44402.500003993053</c:v>
                </c:pt>
                <c:pt idx="11227">
                  <c:v>44402.51042071759</c:v>
                </c:pt>
                <c:pt idx="11228">
                  <c:v>44402.520837442127</c:v>
                </c:pt>
                <c:pt idx="11229">
                  <c:v>44402.531254166664</c:v>
                </c:pt>
                <c:pt idx="11230">
                  <c:v>44402.541670891202</c:v>
                </c:pt>
                <c:pt idx="11231">
                  <c:v>44402.552087615739</c:v>
                </c:pt>
                <c:pt idx="11232">
                  <c:v>44402.562504340276</c:v>
                </c:pt>
                <c:pt idx="11233">
                  <c:v>44402.572921064813</c:v>
                </c:pt>
                <c:pt idx="11234">
                  <c:v>44402.58333778935</c:v>
                </c:pt>
                <c:pt idx="11235">
                  <c:v>44402.593754513888</c:v>
                </c:pt>
                <c:pt idx="11236">
                  <c:v>44402.604171238425</c:v>
                </c:pt>
                <c:pt idx="11237">
                  <c:v>44402.614587962962</c:v>
                </c:pt>
                <c:pt idx="11238">
                  <c:v>44402.625004687499</c:v>
                </c:pt>
                <c:pt idx="11239">
                  <c:v>44402.635421412037</c:v>
                </c:pt>
                <c:pt idx="11240">
                  <c:v>44402.645838136574</c:v>
                </c:pt>
                <c:pt idx="11241">
                  <c:v>44402.656254861111</c:v>
                </c:pt>
                <c:pt idx="11242">
                  <c:v>44402.666671585648</c:v>
                </c:pt>
                <c:pt idx="11243">
                  <c:v>44402.677088310185</c:v>
                </c:pt>
                <c:pt idx="11244">
                  <c:v>44402.687505034723</c:v>
                </c:pt>
                <c:pt idx="11245">
                  <c:v>44402.69792175926</c:v>
                </c:pt>
                <c:pt idx="11246">
                  <c:v>44402.708338483797</c:v>
                </c:pt>
                <c:pt idx="11247">
                  <c:v>44402.718755208334</c:v>
                </c:pt>
                <c:pt idx="11248">
                  <c:v>44402.729171932871</c:v>
                </c:pt>
                <c:pt idx="11249">
                  <c:v>44402.739588657409</c:v>
                </c:pt>
                <c:pt idx="11250">
                  <c:v>44402.750005381946</c:v>
                </c:pt>
                <c:pt idx="11251">
                  <c:v>44402.760422106483</c:v>
                </c:pt>
                <c:pt idx="11252">
                  <c:v>44402.77083883102</c:v>
                </c:pt>
                <c:pt idx="11253">
                  <c:v>44402.781255555557</c:v>
                </c:pt>
                <c:pt idx="11254">
                  <c:v>44402.791672280095</c:v>
                </c:pt>
                <c:pt idx="11255">
                  <c:v>44402.802089004632</c:v>
                </c:pt>
                <c:pt idx="11256">
                  <c:v>44402.812505729169</c:v>
                </c:pt>
                <c:pt idx="11257">
                  <c:v>44402.822916666664</c:v>
                </c:pt>
                <c:pt idx="11258">
                  <c:v>44402.833333333336</c:v>
                </c:pt>
                <c:pt idx="11259">
                  <c:v>44402.843750057873</c:v>
                </c:pt>
                <c:pt idx="11260">
                  <c:v>44402.85416678241</c:v>
                </c:pt>
                <c:pt idx="11261">
                  <c:v>44402.864583506947</c:v>
                </c:pt>
                <c:pt idx="11262">
                  <c:v>44402.875000231485</c:v>
                </c:pt>
                <c:pt idx="11263">
                  <c:v>44402.885416956022</c:v>
                </c:pt>
                <c:pt idx="11264">
                  <c:v>44402.895833680559</c:v>
                </c:pt>
                <c:pt idx="11265">
                  <c:v>44402.906250405096</c:v>
                </c:pt>
                <c:pt idx="11266">
                  <c:v>44402.916667129626</c:v>
                </c:pt>
                <c:pt idx="11267">
                  <c:v>44402.927083854163</c:v>
                </c:pt>
                <c:pt idx="11268">
                  <c:v>44402.937500578701</c:v>
                </c:pt>
                <c:pt idx="11269">
                  <c:v>44402.947917303238</c:v>
                </c:pt>
                <c:pt idx="11270">
                  <c:v>44402.958334027775</c:v>
                </c:pt>
                <c:pt idx="11271">
                  <c:v>44402.968750752312</c:v>
                </c:pt>
                <c:pt idx="11272">
                  <c:v>44402.979167476849</c:v>
                </c:pt>
                <c:pt idx="11273">
                  <c:v>44402.989584201387</c:v>
                </c:pt>
                <c:pt idx="11274">
                  <c:v>44403.000000925924</c:v>
                </c:pt>
                <c:pt idx="11275">
                  <c:v>44403.010417650461</c:v>
                </c:pt>
                <c:pt idx="11276">
                  <c:v>44403.020834374998</c:v>
                </c:pt>
                <c:pt idx="11277">
                  <c:v>44403.031251099535</c:v>
                </c:pt>
                <c:pt idx="11278">
                  <c:v>44403.041667824073</c:v>
                </c:pt>
                <c:pt idx="11279">
                  <c:v>44403.05208454861</c:v>
                </c:pt>
                <c:pt idx="11280">
                  <c:v>44403.062501273147</c:v>
                </c:pt>
                <c:pt idx="11281">
                  <c:v>44403.072917997684</c:v>
                </c:pt>
                <c:pt idx="11282">
                  <c:v>44403.083334722221</c:v>
                </c:pt>
                <c:pt idx="11283">
                  <c:v>44403.093751446759</c:v>
                </c:pt>
                <c:pt idx="11284">
                  <c:v>44403.104168171296</c:v>
                </c:pt>
                <c:pt idx="11285">
                  <c:v>44403.114584895833</c:v>
                </c:pt>
                <c:pt idx="11286">
                  <c:v>44403.12500162037</c:v>
                </c:pt>
                <c:pt idx="11287">
                  <c:v>44403.135418344908</c:v>
                </c:pt>
                <c:pt idx="11288">
                  <c:v>44403.145835069445</c:v>
                </c:pt>
                <c:pt idx="11289">
                  <c:v>44403.156251793982</c:v>
                </c:pt>
                <c:pt idx="11290">
                  <c:v>44403.166668518519</c:v>
                </c:pt>
                <c:pt idx="11291">
                  <c:v>44403.177085243056</c:v>
                </c:pt>
                <c:pt idx="11292">
                  <c:v>44403.187501967594</c:v>
                </c:pt>
                <c:pt idx="11293">
                  <c:v>44403.197918692131</c:v>
                </c:pt>
                <c:pt idx="11294">
                  <c:v>44403.208335416668</c:v>
                </c:pt>
                <c:pt idx="11295">
                  <c:v>44403.218752141205</c:v>
                </c:pt>
                <c:pt idx="11296">
                  <c:v>44403.229168865742</c:v>
                </c:pt>
                <c:pt idx="11297">
                  <c:v>44403.23958559028</c:v>
                </c:pt>
                <c:pt idx="11298">
                  <c:v>44403.250002314817</c:v>
                </c:pt>
                <c:pt idx="11299">
                  <c:v>44403.260419039354</c:v>
                </c:pt>
                <c:pt idx="11300">
                  <c:v>44403.270835763891</c:v>
                </c:pt>
                <c:pt idx="11301">
                  <c:v>44403.281252488428</c:v>
                </c:pt>
                <c:pt idx="11302">
                  <c:v>44403.291669212966</c:v>
                </c:pt>
                <c:pt idx="11303">
                  <c:v>44403.302085937503</c:v>
                </c:pt>
                <c:pt idx="11304">
                  <c:v>44403.31250266204</c:v>
                </c:pt>
                <c:pt idx="11305">
                  <c:v>44403.322919386577</c:v>
                </c:pt>
                <c:pt idx="11306">
                  <c:v>44403.333336111114</c:v>
                </c:pt>
                <c:pt idx="11307">
                  <c:v>44403.343752835652</c:v>
                </c:pt>
                <c:pt idx="11308">
                  <c:v>44403.354169560182</c:v>
                </c:pt>
                <c:pt idx="11309">
                  <c:v>44403.364586284719</c:v>
                </c:pt>
                <c:pt idx="11310">
                  <c:v>44403.375003009256</c:v>
                </c:pt>
                <c:pt idx="11311">
                  <c:v>44403.385419733793</c:v>
                </c:pt>
                <c:pt idx="11312">
                  <c:v>44403.39583645833</c:v>
                </c:pt>
                <c:pt idx="11313">
                  <c:v>44403.406253182868</c:v>
                </c:pt>
                <c:pt idx="11314">
                  <c:v>44403.416669907405</c:v>
                </c:pt>
                <c:pt idx="11315">
                  <c:v>44403.427086631942</c:v>
                </c:pt>
                <c:pt idx="11316">
                  <c:v>44403.437503356479</c:v>
                </c:pt>
                <c:pt idx="11317">
                  <c:v>44403.447920081016</c:v>
                </c:pt>
                <c:pt idx="11318">
                  <c:v>44403.458336805554</c:v>
                </c:pt>
                <c:pt idx="11319">
                  <c:v>44403.468753530091</c:v>
                </c:pt>
                <c:pt idx="11320">
                  <c:v>44403.479170254628</c:v>
                </c:pt>
                <c:pt idx="11321">
                  <c:v>44403.489586979165</c:v>
                </c:pt>
                <c:pt idx="11322">
                  <c:v>44403.500003703703</c:v>
                </c:pt>
                <c:pt idx="11323">
                  <c:v>44403.51042042824</c:v>
                </c:pt>
                <c:pt idx="11324">
                  <c:v>44403.520837152777</c:v>
                </c:pt>
                <c:pt idx="11325">
                  <c:v>44403.531253877314</c:v>
                </c:pt>
                <c:pt idx="11326">
                  <c:v>44403.541670601851</c:v>
                </c:pt>
                <c:pt idx="11327">
                  <c:v>44403.552087326389</c:v>
                </c:pt>
                <c:pt idx="11328">
                  <c:v>44403.562504050926</c:v>
                </c:pt>
                <c:pt idx="11329">
                  <c:v>44403.572920775463</c:v>
                </c:pt>
                <c:pt idx="11330">
                  <c:v>44403.583337557873</c:v>
                </c:pt>
                <c:pt idx="11331">
                  <c:v>44403.593754340276</c:v>
                </c:pt>
                <c:pt idx="11332">
                  <c:v>44403.604171122686</c:v>
                </c:pt>
                <c:pt idx="11333">
                  <c:v>44403.614587905089</c:v>
                </c:pt>
                <c:pt idx="11334">
                  <c:v>44403.625004687499</c:v>
                </c:pt>
                <c:pt idx="11335">
                  <c:v>44403.635421469909</c:v>
                </c:pt>
                <c:pt idx="11336">
                  <c:v>44403.645838252312</c:v>
                </c:pt>
                <c:pt idx="11337">
                  <c:v>44403.656255034723</c:v>
                </c:pt>
                <c:pt idx="11338">
                  <c:v>44403.666671817133</c:v>
                </c:pt>
                <c:pt idx="11339">
                  <c:v>44403.677088599536</c:v>
                </c:pt>
                <c:pt idx="11340">
                  <c:v>44403.687505381946</c:v>
                </c:pt>
                <c:pt idx="11341">
                  <c:v>44403.697922164349</c:v>
                </c:pt>
                <c:pt idx="11342">
                  <c:v>44403.708338946759</c:v>
                </c:pt>
                <c:pt idx="11343">
                  <c:v>44403.718755729169</c:v>
                </c:pt>
                <c:pt idx="11344">
                  <c:v>44403.729166666664</c:v>
                </c:pt>
                <c:pt idx="11345">
                  <c:v>44403.739583333336</c:v>
                </c:pt>
                <c:pt idx="11346">
                  <c:v>44403.75</c:v>
                </c:pt>
                <c:pt idx="11347">
                  <c:v>44403.760416666664</c:v>
                </c:pt>
                <c:pt idx="11348">
                  <c:v>44403.770833333336</c:v>
                </c:pt>
                <c:pt idx="11349">
                  <c:v>44403.78125</c:v>
                </c:pt>
                <c:pt idx="11350">
                  <c:v>44403.791666666664</c:v>
                </c:pt>
                <c:pt idx="11351">
                  <c:v>44403.802083333336</c:v>
                </c:pt>
                <c:pt idx="11352">
                  <c:v>44403.8125</c:v>
                </c:pt>
                <c:pt idx="11353">
                  <c:v>44403.822916666664</c:v>
                </c:pt>
                <c:pt idx="11354">
                  <c:v>44403.833333333336</c:v>
                </c:pt>
                <c:pt idx="11355">
                  <c:v>44403.84375</c:v>
                </c:pt>
                <c:pt idx="11356">
                  <c:v>44403.854166666664</c:v>
                </c:pt>
                <c:pt idx="11357">
                  <c:v>44403.864583333336</c:v>
                </c:pt>
                <c:pt idx="11358">
                  <c:v>44403.875</c:v>
                </c:pt>
                <c:pt idx="11359">
                  <c:v>44403.885416666664</c:v>
                </c:pt>
                <c:pt idx="11360">
                  <c:v>44403.895833333336</c:v>
                </c:pt>
                <c:pt idx="11361">
                  <c:v>44403.90625</c:v>
                </c:pt>
                <c:pt idx="11362">
                  <c:v>44403.916666666664</c:v>
                </c:pt>
                <c:pt idx="11363">
                  <c:v>44403.927083333336</c:v>
                </c:pt>
                <c:pt idx="11364">
                  <c:v>44403.9375</c:v>
                </c:pt>
                <c:pt idx="11365">
                  <c:v>44403.947916666664</c:v>
                </c:pt>
                <c:pt idx="11366">
                  <c:v>44403.958333333336</c:v>
                </c:pt>
                <c:pt idx="11367">
                  <c:v>44403.96875</c:v>
                </c:pt>
                <c:pt idx="11368">
                  <c:v>44403.979166666664</c:v>
                </c:pt>
                <c:pt idx="11369">
                  <c:v>44403.989583333336</c:v>
                </c:pt>
                <c:pt idx="11370">
                  <c:v>44404</c:v>
                </c:pt>
                <c:pt idx="11371">
                  <c:v>44404.010416666664</c:v>
                </c:pt>
                <c:pt idx="11372">
                  <c:v>44404.020833333336</c:v>
                </c:pt>
                <c:pt idx="11373">
                  <c:v>44404.03125</c:v>
                </c:pt>
                <c:pt idx="11374">
                  <c:v>44404.041666666664</c:v>
                </c:pt>
                <c:pt idx="11375">
                  <c:v>44404.052083333336</c:v>
                </c:pt>
                <c:pt idx="11376">
                  <c:v>44404.0625</c:v>
                </c:pt>
                <c:pt idx="11377">
                  <c:v>44404.072916666664</c:v>
                </c:pt>
                <c:pt idx="11378">
                  <c:v>44404.083333333336</c:v>
                </c:pt>
                <c:pt idx="11379">
                  <c:v>44404.09375</c:v>
                </c:pt>
                <c:pt idx="11380">
                  <c:v>44404.104166666664</c:v>
                </c:pt>
                <c:pt idx="11381">
                  <c:v>44404.114583333336</c:v>
                </c:pt>
                <c:pt idx="11382">
                  <c:v>44404.125</c:v>
                </c:pt>
                <c:pt idx="11383">
                  <c:v>44404.135416666664</c:v>
                </c:pt>
                <c:pt idx="11384">
                  <c:v>44404.145833333336</c:v>
                </c:pt>
                <c:pt idx="11385">
                  <c:v>44404.15625</c:v>
                </c:pt>
                <c:pt idx="11386">
                  <c:v>44404.166666666664</c:v>
                </c:pt>
                <c:pt idx="11387">
                  <c:v>44404.177083333336</c:v>
                </c:pt>
                <c:pt idx="11388">
                  <c:v>44404.1875</c:v>
                </c:pt>
                <c:pt idx="11389">
                  <c:v>44404.197916666664</c:v>
                </c:pt>
                <c:pt idx="11390">
                  <c:v>44404.20833321759</c:v>
                </c:pt>
                <c:pt idx="11391">
                  <c:v>44404.218749826388</c:v>
                </c:pt>
                <c:pt idx="11392">
                  <c:v>44404.229166435187</c:v>
                </c:pt>
                <c:pt idx="11393">
                  <c:v>44404.239583043978</c:v>
                </c:pt>
                <c:pt idx="11394">
                  <c:v>44404.249999652777</c:v>
                </c:pt>
                <c:pt idx="11395">
                  <c:v>44404.260416261575</c:v>
                </c:pt>
                <c:pt idx="11396">
                  <c:v>44404.270832870374</c:v>
                </c:pt>
                <c:pt idx="11397">
                  <c:v>44404.281249479165</c:v>
                </c:pt>
                <c:pt idx="11398">
                  <c:v>44404.291666087964</c:v>
                </c:pt>
                <c:pt idx="11399">
                  <c:v>44404.302082696762</c:v>
                </c:pt>
                <c:pt idx="11400">
                  <c:v>44404.312499305554</c:v>
                </c:pt>
                <c:pt idx="11401">
                  <c:v>44404.322915914352</c:v>
                </c:pt>
                <c:pt idx="11402">
                  <c:v>44404.333332523151</c:v>
                </c:pt>
                <c:pt idx="11403">
                  <c:v>44404.343749131942</c:v>
                </c:pt>
                <c:pt idx="11404">
                  <c:v>44404.35416574074</c:v>
                </c:pt>
                <c:pt idx="11405">
                  <c:v>44404.364582349539</c:v>
                </c:pt>
                <c:pt idx="11406">
                  <c:v>44404.37499895833</c:v>
                </c:pt>
                <c:pt idx="11407">
                  <c:v>44404.385415567129</c:v>
                </c:pt>
                <c:pt idx="11408">
                  <c:v>44404.395832175927</c:v>
                </c:pt>
                <c:pt idx="11409">
                  <c:v>44404.406248784719</c:v>
                </c:pt>
                <c:pt idx="11410">
                  <c:v>44404.416665393517</c:v>
                </c:pt>
                <c:pt idx="11411">
                  <c:v>44404.427082002316</c:v>
                </c:pt>
                <c:pt idx="11412">
                  <c:v>44404.437498611114</c:v>
                </c:pt>
                <c:pt idx="11413">
                  <c:v>44404.447915219906</c:v>
                </c:pt>
                <c:pt idx="11414">
                  <c:v>44404.458331828704</c:v>
                </c:pt>
                <c:pt idx="11415">
                  <c:v>44404.468748437503</c:v>
                </c:pt>
                <c:pt idx="11416">
                  <c:v>44404.479165046294</c:v>
                </c:pt>
                <c:pt idx="11417">
                  <c:v>44404.489581655092</c:v>
                </c:pt>
                <c:pt idx="11418">
                  <c:v>44404.499998263891</c:v>
                </c:pt>
                <c:pt idx="11419">
                  <c:v>44404.510414872682</c:v>
                </c:pt>
                <c:pt idx="11420">
                  <c:v>44404.520831481481</c:v>
                </c:pt>
                <c:pt idx="11421">
                  <c:v>44404.531248090279</c:v>
                </c:pt>
                <c:pt idx="11422">
                  <c:v>44404.541664641205</c:v>
                </c:pt>
                <c:pt idx="11423">
                  <c:v>44404.552081250004</c:v>
                </c:pt>
                <c:pt idx="11424">
                  <c:v>44404.562497858795</c:v>
                </c:pt>
                <c:pt idx="11425">
                  <c:v>44404.572914467593</c:v>
                </c:pt>
                <c:pt idx="11426">
                  <c:v>44404.583331076392</c:v>
                </c:pt>
                <c:pt idx="11427">
                  <c:v>44404.593747685183</c:v>
                </c:pt>
                <c:pt idx="11428">
                  <c:v>44404.604164293982</c:v>
                </c:pt>
                <c:pt idx="11429">
                  <c:v>44404.61458090278</c:v>
                </c:pt>
                <c:pt idx="11430">
                  <c:v>44404.624997511572</c:v>
                </c:pt>
                <c:pt idx="11431">
                  <c:v>44404.63541412037</c:v>
                </c:pt>
                <c:pt idx="11432">
                  <c:v>44404.645830729169</c:v>
                </c:pt>
                <c:pt idx="11433">
                  <c:v>44404.65624733796</c:v>
                </c:pt>
                <c:pt idx="11434">
                  <c:v>44404.666663946758</c:v>
                </c:pt>
                <c:pt idx="11435">
                  <c:v>44404.677080555557</c:v>
                </c:pt>
                <c:pt idx="11436">
                  <c:v>44404.687497164348</c:v>
                </c:pt>
                <c:pt idx="11437">
                  <c:v>44404.697913773147</c:v>
                </c:pt>
                <c:pt idx="11438">
                  <c:v>44404.708330381945</c:v>
                </c:pt>
                <c:pt idx="11439">
                  <c:v>44404.718746990744</c:v>
                </c:pt>
                <c:pt idx="11440">
                  <c:v>44404.729163599535</c:v>
                </c:pt>
                <c:pt idx="11441">
                  <c:v>44404.739580208334</c:v>
                </c:pt>
                <c:pt idx="11442">
                  <c:v>44404.749996874998</c:v>
                </c:pt>
                <c:pt idx="11443">
                  <c:v>44404.76041354167</c:v>
                </c:pt>
                <c:pt idx="11444">
                  <c:v>44404.770830208334</c:v>
                </c:pt>
                <c:pt idx="11445">
                  <c:v>44404.781246874998</c:v>
                </c:pt>
                <c:pt idx="11446">
                  <c:v>44404.79166354167</c:v>
                </c:pt>
                <c:pt idx="11447">
                  <c:v>44404.802080208334</c:v>
                </c:pt>
                <c:pt idx="11448">
                  <c:v>44404.812496874998</c:v>
                </c:pt>
                <c:pt idx="11449">
                  <c:v>44404.82291354167</c:v>
                </c:pt>
                <c:pt idx="11450">
                  <c:v>44404.833330208334</c:v>
                </c:pt>
                <c:pt idx="11451">
                  <c:v>44404.843746874998</c:v>
                </c:pt>
                <c:pt idx="11452">
                  <c:v>44404.85416354167</c:v>
                </c:pt>
                <c:pt idx="11453">
                  <c:v>44404.864580208334</c:v>
                </c:pt>
                <c:pt idx="11454">
                  <c:v>44404.874996874998</c:v>
                </c:pt>
                <c:pt idx="11455">
                  <c:v>44404.88541354167</c:v>
                </c:pt>
                <c:pt idx="11456">
                  <c:v>44404.895830208334</c:v>
                </c:pt>
                <c:pt idx="11457">
                  <c:v>44404.906246874998</c:v>
                </c:pt>
                <c:pt idx="11458">
                  <c:v>44404.91666354167</c:v>
                </c:pt>
                <c:pt idx="11459">
                  <c:v>44404.927080208334</c:v>
                </c:pt>
                <c:pt idx="11460">
                  <c:v>44404.937496874998</c:v>
                </c:pt>
                <c:pt idx="11461">
                  <c:v>44404.94791354167</c:v>
                </c:pt>
                <c:pt idx="11462">
                  <c:v>44404.958330208334</c:v>
                </c:pt>
                <c:pt idx="11463">
                  <c:v>44404.968746874998</c:v>
                </c:pt>
                <c:pt idx="11464">
                  <c:v>44404.97916354167</c:v>
                </c:pt>
                <c:pt idx="11465">
                  <c:v>44404.989580208334</c:v>
                </c:pt>
                <c:pt idx="11466">
                  <c:v>44404.999996874998</c:v>
                </c:pt>
                <c:pt idx="11467">
                  <c:v>44405.01041354167</c:v>
                </c:pt>
                <c:pt idx="11468">
                  <c:v>44405.020830208334</c:v>
                </c:pt>
                <c:pt idx="11469">
                  <c:v>44405.031246874998</c:v>
                </c:pt>
                <c:pt idx="11470">
                  <c:v>44405.04166354167</c:v>
                </c:pt>
                <c:pt idx="11471">
                  <c:v>44405.052080208334</c:v>
                </c:pt>
                <c:pt idx="11472">
                  <c:v>44405.062496874998</c:v>
                </c:pt>
                <c:pt idx="11473">
                  <c:v>44405.07291354167</c:v>
                </c:pt>
                <c:pt idx="11474">
                  <c:v>44405.083330208334</c:v>
                </c:pt>
                <c:pt idx="11475">
                  <c:v>44405.093746874998</c:v>
                </c:pt>
                <c:pt idx="11476">
                  <c:v>44405.10416354167</c:v>
                </c:pt>
                <c:pt idx="11477">
                  <c:v>44405.114580208334</c:v>
                </c:pt>
                <c:pt idx="11478">
                  <c:v>44405.124996874998</c:v>
                </c:pt>
                <c:pt idx="11479">
                  <c:v>44405.13541354167</c:v>
                </c:pt>
                <c:pt idx="11480">
                  <c:v>44405.145830208334</c:v>
                </c:pt>
                <c:pt idx="11481">
                  <c:v>44405.156246874998</c:v>
                </c:pt>
                <c:pt idx="11482">
                  <c:v>44405.16666354167</c:v>
                </c:pt>
                <c:pt idx="11483">
                  <c:v>44405.177080208334</c:v>
                </c:pt>
                <c:pt idx="11484">
                  <c:v>44405.187496874998</c:v>
                </c:pt>
                <c:pt idx="11485">
                  <c:v>44405.19791354167</c:v>
                </c:pt>
                <c:pt idx="11486">
                  <c:v>44405.208330208334</c:v>
                </c:pt>
                <c:pt idx="11487">
                  <c:v>44405.218746874998</c:v>
                </c:pt>
                <c:pt idx="11488">
                  <c:v>44405.22916354167</c:v>
                </c:pt>
                <c:pt idx="11489">
                  <c:v>44405.239580208334</c:v>
                </c:pt>
                <c:pt idx="11490">
                  <c:v>44405.249996874998</c:v>
                </c:pt>
                <c:pt idx="11491">
                  <c:v>44405.26041354167</c:v>
                </c:pt>
                <c:pt idx="11492">
                  <c:v>44405.270830208334</c:v>
                </c:pt>
                <c:pt idx="11493">
                  <c:v>44405.281246874998</c:v>
                </c:pt>
                <c:pt idx="11494">
                  <c:v>44405.29166354167</c:v>
                </c:pt>
                <c:pt idx="11495">
                  <c:v>44405.302080208334</c:v>
                </c:pt>
                <c:pt idx="11496">
                  <c:v>44405.312496874998</c:v>
                </c:pt>
                <c:pt idx="11497">
                  <c:v>44405.322913425924</c:v>
                </c:pt>
                <c:pt idx="11498">
                  <c:v>44405.333330034722</c:v>
                </c:pt>
                <c:pt idx="11499">
                  <c:v>44405.343746643521</c:v>
                </c:pt>
                <c:pt idx="11500">
                  <c:v>44405.354163252312</c:v>
                </c:pt>
                <c:pt idx="11501">
                  <c:v>44405.364579861111</c:v>
                </c:pt>
                <c:pt idx="11502">
                  <c:v>44405.374996469909</c:v>
                </c:pt>
                <c:pt idx="11503">
                  <c:v>44405.3854130787</c:v>
                </c:pt>
                <c:pt idx="11504">
                  <c:v>44405.395829687499</c:v>
                </c:pt>
                <c:pt idx="11505">
                  <c:v>44405.406246296297</c:v>
                </c:pt>
                <c:pt idx="11506">
                  <c:v>44405.416662905096</c:v>
                </c:pt>
                <c:pt idx="11507">
                  <c:v>44405.427079513887</c:v>
                </c:pt>
                <c:pt idx="11508">
                  <c:v>44405.437496122686</c:v>
                </c:pt>
                <c:pt idx="11509">
                  <c:v>44405.447912731484</c:v>
                </c:pt>
                <c:pt idx="11510">
                  <c:v>44405.458329340276</c:v>
                </c:pt>
                <c:pt idx="11511">
                  <c:v>44405.468745949074</c:v>
                </c:pt>
                <c:pt idx="11512">
                  <c:v>44405.479162557873</c:v>
                </c:pt>
                <c:pt idx="11513">
                  <c:v>44405.489579166664</c:v>
                </c:pt>
                <c:pt idx="11514">
                  <c:v>44405.499995775463</c:v>
                </c:pt>
                <c:pt idx="11515">
                  <c:v>44405.510412384261</c:v>
                </c:pt>
                <c:pt idx="11516">
                  <c:v>44405.520828993052</c:v>
                </c:pt>
                <c:pt idx="11517">
                  <c:v>44405.531245601851</c:v>
                </c:pt>
                <c:pt idx="11518">
                  <c:v>44405.541662152777</c:v>
                </c:pt>
                <c:pt idx="11519">
                  <c:v>44405.552078761575</c:v>
                </c:pt>
                <c:pt idx="11520">
                  <c:v>44405.562495370374</c:v>
                </c:pt>
                <c:pt idx="11521">
                  <c:v>44405.572911979165</c:v>
                </c:pt>
                <c:pt idx="11522">
                  <c:v>44405.583328587963</c:v>
                </c:pt>
                <c:pt idx="11523">
                  <c:v>44405.593745196762</c:v>
                </c:pt>
                <c:pt idx="11524">
                  <c:v>44405.604161805553</c:v>
                </c:pt>
                <c:pt idx="11525">
                  <c:v>44405.614578414352</c:v>
                </c:pt>
                <c:pt idx="11526">
                  <c:v>44405.62499502315</c:v>
                </c:pt>
                <c:pt idx="11527">
                  <c:v>44405.635411631942</c:v>
                </c:pt>
                <c:pt idx="11528">
                  <c:v>44405.64582824074</c:v>
                </c:pt>
                <c:pt idx="11529">
                  <c:v>44405.656244849539</c:v>
                </c:pt>
                <c:pt idx="11530">
                  <c:v>44405.66666145833</c:v>
                </c:pt>
                <c:pt idx="11531">
                  <c:v>44405.677078067129</c:v>
                </c:pt>
                <c:pt idx="11532">
                  <c:v>44405.687494675927</c:v>
                </c:pt>
                <c:pt idx="11533">
                  <c:v>44405.697911284726</c:v>
                </c:pt>
                <c:pt idx="11534">
                  <c:v>44405.708327893517</c:v>
                </c:pt>
                <c:pt idx="11535">
                  <c:v>44405.718744502316</c:v>
                </c:pt>
                <c:pt idx="11536">
                  <c:v>44405.729161111114</c:v>
                </c:pt>
                <c:pt idx="11537">
                  <c:v>44405.739577719905</c:v>
                </c:pt>
                <c:pt idx="11538">
                  <c:v>44405.749994328704</c:v>
                </c:pt>
                <c:pt idx="11539">
                  <c:v>44405.760410937502</c:v>
                </c:pt>
                <c:pt idx="11540">
                  <c:v>44405.770833333336</c:v>
                </c:pt>
                <c:pt idx="11541">
                  <c:v>44405.78125</c:v>
                </c:pt>
                <c:pt idx="11542">
                  <c:v>44405.791666666664</c:v>
                </c:pt>
                <c:pt idx="11543">
                  <c:v>44405.802083333336</c:v>
                </c:pt>
                <c:pt idx="11544">
                  <c:v>44405.8125</c:v>
                </c:pt>
                <c:pt idx="11545">
                  <c:v>44405.822916666664</c:v>
                </c:pt>
                <c:pt idx="11546">
                  <c:v>44405.833333333336</c:v>
                </c:pt>
                <c:pt idx="11547">
                  <c:v>44405.84375</c:v>
                </c:pt>
                <c:pt idx="11548">
                  <c:v>44405.854166666664</c:v>
                </c:pt>
                <c:pt idx="11549">
                  <c:v>44405.864583333336</c:v>
                </c:pt>
                <c:pt idx="11550">
                  <c:v>44405.875</c:v>
                </c:pt>
                <c:pt idx="11551">
                  <c:v>44405.885416666664</c:v>
                </c:pt>
                <c:pt idx="11552">
                  <c:v>44405.895833333336</c:v>
                </c:pt>
                <c:pt idx="11553">
                  <c:v>44405.90625</c:v>
                </c:pt>
                <c:pt idx="11554">
                  <c:v>44405.916666666664</c:v>
                </c:pt>
                <c:pt idx="11555">
                  <c:v>44405.927083333336</c:v>
                </c:pt>
                <c:pt idx="11556">
                  <c:v>44405.9375</c:v>
                </c:pt>
                <c:pt idx="11557">
                  <c:v>44405.947916666664</c:v>
                </c:pt>
                <c:pt idx="11558">
                  <c:v>44405.958333333336</c:v>
                </c:pt>
                <c:pt idx="11559">
                  <c:v>44405.96875</c:v>
                </c:pt>
                <c:pt idx="11560">
                  <c:v>44405.979166666664</c:v>
                </c:pt>
                <c:pt idx="11561">
                  <c:v>44405.989583333336</c:v>
                </c:pt>
                <c:pt idx="11562">
                  <c:v>44406</c:v>
                </c:pt>
                <c:pt idx="11563">
                  <c:v>44406.010416666664</c:v>
                </c:pt>
                <c:pt idx="11564">
                  <c:v>44406.020833333336</c:v>
                </c:pt>
                <c:pt idx="11565">
                  <c:v>44406.03125</c:v>
                </c:pt>
                <c:pt idx="11566">
                  <c:v>44406.041666666664</c:v>
                </c:pt>
                <c:pt idx="11567">
                  <c:v>44406.052083333336</c:v>
                </c:pt>
                <c:pt idx="11568">
                  <c:v>44406.0625</c:v>
                </c:pt>
                <c:pt idx="11569">
                  <c:v>44406.072916666664</c:v>
                </c:pt>
                <c:pt idx="11570">
                  <c:v>44406.083333333336</c:v>
                </c:pt>
                <c:pt idx="11571">
                  <c:v>44406.09375</c:v>
                </c:pt>
                <c:pt idx="11572">
                  <c:v>44406.104166666664</c:v>
                </c:pt>
                <c:pt idx="11573">
                  <c:v>44406.114583333336</c:v>
                </c:pt>
                <c:pt idx="11574">
                  <c:v>44406.125</c:v>
                </c:pt>
                <c:pt idx="11575">
                  <c:v>44406.135416666664</c:v>
                </c:pt>
                <c:pt idx="11576">
                  <c:v>44406.14583321759</c:v>
                </c:pt>
                <c:pt idx="11577">
                  <c:v>44406.156249826388</c:v>
                </c:pt>
                <c:pt idx="11578">
                  <c:v>44406.166666435187</c:v>
                </c:pt>
                <c:pt idx="11579">
                  <c:v>44406.177083043978</c:v>
                </c:pt>
                <c:pt idx="11580">
                  <c:v>44406.187499652777</c:v>
                </c:pt>
                <c:pt idx="11581">
                  <c:v>44406.197916261575</c:v>
                </c:pt>
                <c:pt idx="11582">
                  <c:v>44406.208332870374</c:v>
                </c:pt>
                <c:pt idx="11583">
                  <c:v>44406.218749479165</c:v>
                </c:pt>
                <c:pt idx="11584">
                  <c:v>44406.229166087964</c:v>
                </c:pt>
                <c:pt idx="11585">
                  <c:v>44406.239582696762</c:v>
                </c:pt>
                <c:pt idx="11586">
                  <c:v>44406.249999305554</c:v>
                </c:pt>
                <c:pt idx="11587">
                  <c:v>44406.260415914352</c:v>
                </c:pt>
                <c:pt idx="11588">
                  <c:v>44406.270832523151</c:v>
                </c:pt>
                <c:pt idx="11589">
                  <c:v>44406.281249131942</c:v>
                </c:pt>
                <c:pt idx="11590">
                  <c:v>44406.29166574074</c:v>
                </c:pt>
                <c:pt idx="11591">
                  <c:v>44406.302082349539</c:v>
                </c:pt>
                <c:pt idx="11592">
                  <c:v>44406.31249895833</c:v>
                </c:pt>
                <c:pt idx="11593">
                  <c:v>44406.322915567129</c:v>
                </c:pt>
                <c:pt idx="11594">
                  <c:v>44406.333332175927</c:v>
                </c:pt>
                <c:pt idx="11595">
                  <c:v>44406.343748784719</c:v>
                </c:pt>
                <c:pt idx="11596">
                  <c:v>44406.354165393517</c:v>
                </c:pt>
                <c:pt idx="11597">
                  <c:v>44406.364582002316</c:v>
                </c:pt>
                <c:pt idx="11598">
                  <c:v>44406.374998611114</c:v>
                </c:pt>
                <c:pt idx="11599">
                  <c:v>44406.385415219906</c:v>
                </c:pt>
                <c:pt idx="11600">
                  <c:v>44406.395831828704</c:v>
                </c:pt>
                <c:pt idx="11601">
                  <c:v>44406.406248437503</c:v>
                </c:pt>
                <c:pt idx="11602">
                  <c:v>44406.416665046294</c:v>
                </c:pt>
                <c:pt idx="11603">
                  <c:v>44406.427081655092</c:v>
                </c:pt>
                <c:pt idx="11604">
                  <c:v>44406.437498263891</c:v>
                </c:pt>
                <c:pt idx="11605">
                  <c:v>44406.447914872682</c:v>
                </c:pt>
                <c:pt idx="11606">
                  <c:v>44406.458331481481</c:v>
                </c:pt>
                <c:pt idx="11607">
                  <c:v>44406.468748090279</c:v>
                </c:pt>
                <c:pt idx="11608">
                  <c:v>44406.479164699071</c:v>
                </c:pt>
                <c:pt idx="11609">
                  <c:v>44406.489581307869</c:v>
                </c:pt>
                <c:pt idx="11610">
                  <c:v>44406.499997916668</c:v>
                </c:pt>
                <c:pt idx="11611">
                  <c:v>44406.510414525466</c:v>
                </c:pt>
                <c:pt idx="11612">
                  <c:v>44406.520831134258</c:v>
                </c:pt>
                <c:pt idx="11613">
                  <c:v>44406.531247743056</c:v>
                </c:pt>
                <c:pt idx="11614">
                  <c:v>44406.541664351855</c:v>
                </c:pt>
                <c:pt idx="11615">
                  <c:v>44406.552080960646</c:v>
                </c:pt>
                <c:pt idx="11616">
                  <c:v>44406.562497569445</c:v>
                </c:pt>
                <c:pt idx="11617">
                  <c:v>44406.572914178243</c:v>
                </c:pt>
                <c:pt idx="11618">
                  <c:v>44406.583330787034</c:v>
                </c:pt>
                <c:pt idx="11619">
                  <c:v>44406.593747395833</c:v>
                </c:pt>
                <c:pt idx="11620">
                  <c:v>44406.604164004631</c:v>
                </c:pt>
                <c:pt idx="11621">
                  <c:v>44406.614580613423</c:v>
                </c:pt>
                <c:pt idx="11622">
                  <c:v>44406.624997222221</c:v>
                </c:pt>
                <c:pt idx="11623">
                  <c:v>44406.63541383102</c:v>
                </c:pt>
                <c:pt idx="11624">
                  <c:v>44406.645830439818</c:v>
                </c:pt>
                <c:pt idx="11625">
                  <c:v>44406.65624704861</c:v>
                </c:pt>
                <c:pt idx="11626">
                  <c:v>44406.666663657408</c:v>
                </c:pt>
                <c:pt idx="11627">
                  <c:v>44406.677080266207</c:v>
                </c:pt>
                <c:pt idx="11628">
                  <c:v>44406.687496874998</c:v>
                </c:pt>
                <c:pt idx="11629">
                  <c:v>44406.697913483797</c:v>
                </c:pt>
                <c:pt idx="11630">
                  <c:v>44406.708330092595</c:v>
                </c:pt>
                <c:pt idx="11631">
                  <c:v>44406.718746701386</c:v>
                </c:pt>
                <c:pt idx="11632">
                  <c:v>44406.729163310185</c:v>
                </c:pt>
                <c:pt idx="11633">
                  <c:v>44406.739579918984</c:v>
                </c:pt>
                <c:pt idx="11634">
                  <c:v>44406.749996527775</c:v>
                </c:pt>
                <c:pt idx="11635">
                  <c:v>44406.760413136573</c:v>
                </c:pt>
                <c:pt idx="11636">
                  <c:v>44406.770829745372</c:v>
                </c:pt>
                <c:pt idx="11637">
                  <c:v>44406.781246354163</c:v>
                </c:pt>
                <c:pt idx="11638">
                  <c:v>44406.791662962962</c:v>
                </c:pt>
                <c:pt idx="11639">
                  <c:v>44406.80207957176</c:v>
                </c:pt>
                <c:pt idx="11640">
                  <c:v>44406.812496180559</c:v>
                </c:pt>
                <c:pt idx="11641">
                  <c:v>44406.82291278935</c:v>
                </c:pt>
                <c:pt idx="11642">
                  <c:v>44406.833329398149</c:v>
                </c:pt>
                <c:pt idx="11643">
                  <c:v>44406.843746006947</c:v>
                </c:pt>
                <c:pt idx="11644">
                  <c:v>44406.854162615738</c:v>
                </c:pt>
                <c:pt idx="11645">
                  <c:v>44406.864579224537</c:v>
                </c:pt>
                <c:pt idx="11646">
                  <c:v>44406.874995833336</c:v>
                </c:pt>
                <c:pt idx="11647">
                  <c:v>44406.885412442127</c:v>
                </c:pt>
                <c:pt idx="11648">
                  <c:v>44406.895829050925</c:v>
                </c:pt>
                <c:pt idx="11649">
                  <c:v>44406.906245659724</c:v>
                </c:pt>
                <c:pt idx="11650">
                  <c:v>44406.916662268515</c:v>
                </c:pt>
                <c:pt idx="11651">
                  <c:v>44406.927078877314</c:v>
                </c:pt>
                <c:pt idx="11652">
                  <c:v>44406.937495486112</c:v>
                </c:pt>
                <c:pt idx="11653">
                  <c:v>44406.947912094911</c:v>
                </c:pt>
                <c:pt idx="11654">
                  <c:v>44406.958328703702</c:v>
                </c:pt>
                <c:pt idx="11655">
                  <c:v>44406.968745312501</c:v>
                </c:pt>
                <c:pt idx="11656">
                  <c:v>44406.979161921299</c:v>
                </c:pt>
                <c:pt idx="11657">
                  <c:v>44406.989578530091</c:v>
                </c:pt>
                <c:pt idx="11658">
                  <c:v>44406.999995138889</c:v>
                </c:pt>
                <c:pt idx="11659">
                  <c:v>44407.010411747688</c:v>
                </c:pt>
                <c:pt idx="11660">
                  <c:v>44407.020828356479</c:v>
                </c:pt>
                <c:pt idx="11661">
                  <c:v>44407.031244965277</c:v>
                </c:pt>
                <c:pt idx="11662">
                  <c:v>44407.041661574076</c:v>
                </c:pt>
                <c:pt idx="11663">
                  <c:v>44407.052078182867</c:v>
                </c:pt>
                <c:pt idx="11664">
                  <c:v>44407.062494791666</c:v>
                </c:pt>
                <c:pt idx="11665">
                  <c:v>44407.072911400464</c:v>
                </c:pt>
                <c:pt idx="11666">
                  <c:v>44407.083328009256</c:v>
                </c:pt>
                <c:pt idx="11667">
                  <c:v>44407.093744618054</c:v>
                </c:pt>
                <c:pt idx="11668">
                  <c:v>44407.104161226853</c:v>
                </c:pt>
                <c:pt idx="11669">
                  <c:v>44407.114577835651</c:v>
                </c:pt>
                <c:pt idx="11670">
                  <c:v>44407.124994444443</c:v>
                </c:pt>
                <c:pt idx="11671">
                  <c:v>44407.135411053241</c:v>
                </c:pt>
                <c:pt idx="11672">
                  <c:v>44407.14582766204</c:v>
                </c:pt>
                <c:pt idx="11673">
                  <c:v>44407.156244270831</c:v>
                </c:pt>
                <c:pt idx="11674">
                  <c:v>44407.166666666664</c:v>
                </c:pt>
                <c:pt idx="11675">
                  <c:v>44407.177083333336</c:v>
                </c:pt>
                <c:pt idx="11676">
                  <c:v>44407.187500057873</c:v>
                </c:pt>
                <c:pt idx="11677">
                  <c:v>44407.19791678241</c:v>
                </c:pt>
                <c:pt idx="11678">
                  <c:v>44407.208333506947</c:v>
                </c:pt>
                <c:pt idx="11679">
                  <c:v>44407.218750231485</c:v>
                </c:pt>
                <c:pt idx="11680">
                  <c:v>44407.229166956022</c:v>
                </c:pt>
                <c:pt idx="11681">
                  <c:v>44407.239583680559</c:v>
                </c:pt>
                <c:pt idx="11682">
                  <c:v>44407.250000405096</c:v>
                </c:pt>
                <c:pt idx="11683">
                  <c:v>44407.260417129626</c:v>
                </c:pt>
                <c:pt idx="11684">
                  <c:v>44407.270833854163</c:v>
                </c:pt>
                <c:pt idx="11685">
                  <c:v>44407.281250578701</c:v>
                </c:pt>
                <c:pt idx="11686">
                  <c:v>44407.291667303238</c:v>
                </c:pt>
                <c:pt idx="11687">
                  <c:v>44407.302084027775</c:v>
                </c:pt>
                <c:pt idx="11688">
                  <c:v>44407.312500752312</c:v>
                </c:pt>
                <c:pt idx="11689">
                  <c:v>44407.322917476849</c:v>
                </c:pt>
                <c:pt idx="11690">
                  <c:v>44407.333334201387</c:v>
                </c:pt>
                <c:pt idx="11691">
                  <c:v>44407.343750925924</c:v>
                </c:pt>
                <c:pt idx="11692">
                  <c:v>44407.354167650461</c:v>
                </c:pt>
                <c:pt idx="11693">
                  <c:v>44407.364584374998</c:v>
                </c:pt>
                <c:pt idx="11694">
                  <c:v>44407.375001099535</c:v>
                </c:pt>
                <c:pt idx="11695">
                  <c:v>44407.385417824073</c:v>
                </c:pt>
                <c:pt idx="11696">
                  <c:v>44407.39583454861</c:v>
                </c:pt>
                <c:pt idx="11697">
                  <c:v>44407.406251273147</c:v>
                </c:pt>
                <c:pt idx="11698">
                  <c:v>44407.416667997684</c:v>
                </c:pt>
                <c:pt idx="11699">
                  <c:v>44407.427084722221</c:v>
                </c:pt>
                <c:pt idx="11700">
                  <c:v>44407.437501446759</c:v>
                </c:pt>
                <c:pt idx="11701">
                  <c:v>44407.447918171296</c:v>
                </c:pt>
                <c:pt idx="11702">
                  <c:v>44407.458334895833</c:v>
                </c:pt>
                <c:pt idx="11703">
                  <c:v>44407.46875162037</c:v>
                </c:pt>
                <c:pt idx="11704">
                  <c:v>44407.479168344908</c:v>
                </c:pt>
                <c:pt idx="11705">
                  <c:v>44407.489585069445</c:v>
                </c:pt>
                <c:pt idx="11706">
                  <c:v>44407.500001793982</c:v>
                </c:pt>
                <c:pt idx="11707">
                  <c:v>44407.510418518519</c:v>
                </c:pt>
                <c:pt idx="11708">
                  <c:v>44407.520835243056</c:v>
                </c:pt>
                <c:pt idx="11709">
                  <c:v>44407.531251967594</c:v>
                </c:pt>
                <c:pt idx="11710">
                  <c:v>44407.541668692131</c:v>
                </c:pt>
                <c:pt idx="11711">
                  <c:v>44407.552085416668</c:v>
                </c:pt>
                <c:pt idx="11712">
                  <c:v>44407.562502141205</c:v>
                </c:pt>
                <c:pt idx="11713">
                  <c:v>44407.572918865742</c:v>
                </c:pt>
                <c:pt idx="11714">
                  <c:v>44407.58333559028</c:v>
                </c:pt>
                <c:pt idx="11715">
                  <c:v>44407.593752314817</c:v>
                </c:pt>
                <c:pt idx="11716">
                  <c:v>44407.604169039354</c:v>
                </c:pt>
                <c:pt idx="11717">
                  <c:v>44407.614585763891</c:v>
                </c:pt>
                <c:pt idx="11718">
                  <c:v>44407.625002488428</c:v>
                </c:pt>
                <c:pt idx="11719">
                  <c:v>44407.635419212966</c:v>
                </c:pt>
                <c:pt idx="11720">
                  <c:v>44407.645835937503</c:v>
                </c:pt>
                <c:pt idx="11721">
                  <c:v>44407.65625266204</c:v>
                </c:pt>
                <c:pt idx="11722">
                  <c:v>44407.666669386577</c:v>
                </c:pt>
                <c:pt idx="11723">
                  <c:v>44407.677086111114</c:v>
                </c:pt>
                <c:pt idx="11724">
                  <c:v>44407.687502835652</c:v>
                </c:pt>
                <c:pt idx="11725">
                  <c:v>44407.697919560182</c:v>
                </c:pt>
                <c:pt idx="11726">
                  <c:v>44407.708336284719</c:v>
                </c:pt>
                <c:pt idx="11727">
                  <c:v>44407.718753009256</c:v>
                </c:pt>
                <c:pt idx="11728">
                  <c:v>44407.729169733793</c:v>
                </c:pt>
                <c:pt idx="11729">
                  <c:v>44407.73958645833</c:v>
                </c:pt>
                <c:pt idx="11730">
                  <c:v>44407.750003182868</c:v>
                </c:pt>
                <c:pt idx="11731">
                  <c:v>44407.760419907405</c:v>
                </c:pt>
                <c:pt idx="11732">
                  <c:v>44407.770836631942</c:v>
                </c:pt>
                <c:pt idx="11733">
                  <c:v>44407.781253356479</c:v>
                </c:pt>
                <c:pt idx="11734">
                  <c:v>44407.791670081016</c:v>
                </c:pt>
                <c:pt idx="11735">
                  <c:v>44407.802086805554</c:v>
                </c:pt>
                <c:pt idx="11736">
                  <c:v>44407.812503530091</c:v>
                </c:pt>
                <c:pt idx="11737">
                  <c:v>44407.822920254628</c:v>
                </c:pt>
                <c:pt idx="11738">
                  <c:v>44407.833336979165</c:v>
                </c:pt>
                <c:pt idx="11739">
                  <c:v>44407.843753703703</c:v>
                </c:pt>
                <c:pt idx="11740">
                  <c:v>44407.85417042824</c:v>
                </c:pt>
                <c:pt idx="11741">
                  <c:v>44407.864587094904</c:v>
                </c:pt>
                <c:pt idx="11742">
                  <c:v>44407.875003819441</c:v>
                </c:pt>
                <c:pt idx="11743">
                  <c:v>44407.885420543978</c:v>
                </c:pt>
                <c:pt idx="11744">
                  <c:v>44407.895837268516</c:v>
                </c:pt>
                <c:pt idx="11745">
                  <c:v>44407.906253993053</c:v>
                </c:pt>
                <c:pt idx="11746">
                  <c:v>44407.91667071759</c:v>
                </c:pt>
                <c:pt idx="11747">
                  <c:v>44407.927087442127</c:v>
                </c:pt>
                <c:pt idx="11748">
                  <c:v>44407.937504166664</c:v>
                </c:pt>
                <c:pt idx="11749">
                  <c:v>44407.947920891202</c:v>
                </c:pt>
                <c:pt idx="11750">
                  <c:v>44407.958337615739</c:v>
                </c:pt>
                <c:pt idx="11751">
                  <c:v>44407.968754340276</c:v>
                </c:pt>
                <c:pt idx="11752">
                  <c:v>44407.979171064813</c:v>
                </c:pt>
                <c:pt idx="11753">
                  <c:v>44407.98958778935</c:v>
                </c:pt>
                <c:pt idx="11754">
                  <c:v>44408.000004513888</c:v>
                </c:pt>
                <c:pt idx="11755">
                  <c:v>44408.010421238425</c:v>
                </c:pt>
                <c:pt idx="11756">
                  <c:v>44408.020837962962</c:v>
                </c:pt>
                <c:pt idx="11757">
                  <c:v>44408.031254687499</c:v>
                </c:pt>
                <c:pt idx="11758">
                  <c:v>44408.041671412037</c:v>
                </c:pt>
                <c:pt idx="11759">
                  <c:v>44408.052088136574</c:v>
                </c:pt>
                <c:pt idx="11760">
                  <c:v>44408.062504861111</c:v>
                </c:pt>
                <c:pt idx="11761">
                  <c:v>44408.072921585648</c:v>
                </c:pt>
                <c:pt idx="11762">
                  <c:v>44408.083338310185</c:v>
                </c:pt>
                <c:pt idx="11763">
                  <c:v>44408.093755034723</c:v>
                </c:pt>
                <c:pt idx="11764">
                  <c:v>44408.10417175926</c:v>
                </c:pt>
                <c:pt idx="11765">
                  <c:v>44408.114588483797</c:v>
                </c:pt>
                <c:pt idx="11766">
                  <c:v>44408.125005208334</c:v>
                </c:pt>
                <c:pt idx="11767">
                  <c:v>44408.135421932871</c:v>
                </c:pt>
                <c:pt idx="11768">
                  <c:v>44408.145838657409</c:v>
                </c:pt>
                <c:pt idx="11769">
                  <c:v>44408.156255381946</c:v>
                </c:pt>
                <c:pt idx="11770">
                  <c:v>44408.166672106483</c:v>
                </c:pt>
                <c:pt idx="11771">
                  <c:v>44408.17708883102</c:v>
                </c:pt>
                <c:pt idx="11772">
                  <c:v>44408.187505555557</c:v>
                </c:pt>
                <c:pt idx="11773">
                  <c:v>44408.197922280095</c:v>
                </c:pt>
                <c:pt idx="11774">
                  <c:v>44408.208339004632</c:v>
                </c:pt>
                <c:pt idx="11775">
                  <c:v>44408.218755729169</c:v>
                </c:pt>
                <c:pt idx="11776">
                  <c:v>44408.229166666664</c:v>
                </c:pt>
                <c:pt idx="11777">
                  <c:v>44408.239583333336</c:v>
                </c:pt>
                <c:pt idx="11778">
                  <c:v>44408.250000057873</c:v>
                </c:pt>
                <c:pt idx="11779">
                  <c:v>44408.26041678241</c:v>
                </c:pt>
                <c:pt idx="11780">
                  <c:v>44408.270833506947</c:v>
                </c:pt>
                <c:pt idx="11781">
                  <c:v>44408.281250231485</c:v>
                </c:pt>
                <c:pt idx="11782">
                  <c:v>44408.291666956022</c:v>
                </c:pt>
                <c:pt idx="11783">
                  <c:v>44408.302083680559</c:v>
                </c:pt>
                <c:pt idx="11784">
                  <c:v>44408.312500405096</c:v>
                </c:pt>
                <c:pt idx="11785">
                  <c:v>44408.322917129626</c:v>
                </c:pt>
                <c:pt idx="11786">
                  <c:v>44408.333333854163</c:v>
                </c:pt>
                <c:pt idx="11787">
                  <c:v>44408.343750578701</c:v>
                </c:pt>
                <c:pt idx="11788">
                  <c:v>44408.354167303238</c:v>
                </c:pt>
                <c:pt idx="11789">
                  <c:v>44408.364584027775</c:v>
                </c:pt>
                <c:pt idx="11790">
                  <c:v>44408.375000752312</c:v>
                </c:pt>
                <c:pt idx="11791">
                  <c:v>44408.385417476849</c:v>
                </c:pt>
                <c:pt idx="11792">
                  <c:v>44408.395834201387</c:v>
                </c:pt>
                <c:pt idx="11793">
                  <c:v>44408.406250925924</c:v>
                </c:pt>
                <c:pt idx="11794">
                  <c:v>44408.416667650461</c:v>
                </c:pt>
                <c:pt idx="11795">
                  <c:v>44408.427084374998</c:v>
                </c:pt>
                <c:pt idx="11796">
                  <c:v>44408.437501099535</c:v>
                </c:pt>
                <c:pt idx="11797">
                  <c:v>44408.447917824073</c:v>
                </c:pt>
                <c:pt idx="11798">
                  <c:v>44408.45833454861</c:v>
                </c:pt>
                <c:pt idx="11799">
                  <c:v>44408.468751273147</c:v>
                </c:pt>
                <c:pt idx="11800">
                  <c:v>44408.479167997684</c:v>
                </c:pt>
                <c:pt idx="11801">
                  <c:v>44408.489584722221</c:v>
                </c:pt>
                <c:pt idx="11802">
                  <c:v>44408.500001446759</c:v>
                </c:pt>
                <c:pt idx="11803">
                  <c:v>44408.510418171296</c:v>
                </c:pt>
                <c:pt idx="11804">
                  <c:v>44408.520834895833</c:v>
                </c:pt>
                <c:pt idx="11805">
                  <c:v>44408.53125162037</c:v>
                </c:pt>
                <c:pt idx="11806">
                  <c:v>44408.541668344908</c:v>
                </c:pt>
                <c:pt idx="11807">
                  <c:v>44408.552085069445</c:v>
                </c:pt>
                <c:pt idx="11808">
                  <c:v>44408.562501793982</c:v>
                </c:pt>
                <c:pt idx="11809">
                  <c:v>44408.572918518519</c:v>
                </c:pt>
                <c:pt idx="11810">
                  <c:v>44408.583335243056</c:v>
                </c:pt>
                <c:pt idx="11811">
                  <c:v>44408.593751967594</c:v>
                </c:pt>
                <c:pt idx="11812">
                  <c:v>44408.604168692131</c:v>
                </c:pt>
                <c:pt idx="11813">
                  <c:v>44408.614585416668</c:v>
                </c:pt>
                <c:pt idx="11814">
                  <c:v>44408.625002141205</c:v>
                </c:pt>
                <c:pt idx="11815">
                  <c:v>44408.635418865742</c:v>
                </c:pt>
                <c:pt idx="11816">
                  <c:v>44408.64583559028</c:v>
                </c:pt>
                <c:pt idx="11817">
                  <c:v>44408.656252314817</c:v>
                </c:pt>
                <c:pt idx="11818">
                  <c:v>44408.666669039354</c:v>
                </c:pt>
                <c:pt idx="11819">
                  <c:v>44408.677085763891</c:v>
                </c:pt>
                <c:pt idx="11820">
                  <c:v>44408.687502488428</c:v>
                </c:pt>
                <c:pt idx="11821">
                  <c:v>44408.697919212966</c:v>
                </c:pt>
                <c:pt idx="11822">
                  <c:v>44408.708335937503</c:v>
                </c:pt>
                <c:pt idx="11823">
                  <c:v>44408.71875266204</c:v>
                </c:pt>
                <c:pt idx="11824">
                  <c:v>44408.729169386577</c:v>
                </c:pt>
                <c:pt idx="11825">
                  <c:v>44408.739586111114</c:v>
                </c:pt>
                <c:pt idx="11826">
                  <c:v>44408.750002835652</c:v>
                </c:pt>
                <c:pt idx="11827">
                  <c:v>44408.760419560182</c:v>
                </c:pt>
                <c:pt idx="11828">
                  <c:v>44408.770836284719</c:v>
                </c:pt>
                <c:pt idx="11829">
                  <c:v>44408.781253009256</c:v>
                </c:pt>
                <c:pt idx="11830">
                  <c:v>44408.791669733793</c:v>
                </c:pt>
                <c:pt idx="11831">
                  <c:v>44408.80208645833</c:v>
                </c:pt>
                <c:pt idx="11832">
                  <c:v>44408.812503182868</c:v>
                </c:pt>
                <c:pt idx="11833">
                  <c:v>44408.822919907405</c:v>
                </c:pt>
                <c:pt idx="11834">
                  <c:v>44408.833336631942</c:v>
                </c:pt>
                <c:pt idx="11835">
                  <c:v>44408.843753356479</c:v>
                </c:pt>
                <c:pt idx="11836">
                  <c:v>44408.854170081016</c:v>
                </c:pt>
                <c:pt idx="11837">
                  <c:v>44408.864586805554</c:v>
                </c:pt>
                <c:pt idx="11838">
                  <c:v>44408.875003530091</c:v>
                </c:pt>
                <c:pt idx="11839">
                  <c:v>44408.885420254628</c:v>
                </c:pt>
                <c:pt idx="11840">
                  <c:v>44408.895836979165</c:v>
                </c:pt>
                <c:pt idx="11841">
                  <c:v>44408.906253703703</c:v>
                </c:pt>
                <c:pt idx="11842">
                  <c:v>44408.91667042824</c:v>
                </c:pt>
                <c:pt idx="11843">
                  <c:v>44408.927087152777</c:v>
                </c:pt>
                <c:pt idx="11844">
                  <c:v>44408.937503819441</c:v>
                </c:pt>
                <c:pt idx="11845">
                  <c:v>44408.947920543978</c:v>
                </c:pt>
                <c:pt idx="11846">
                  <c:v>44408.958337268516</c:v>
                </c:pt>
                <c:pt idx="11847">
                  <c:v>44408.968753993053</c:v>
                </c:pt>
                <c:pt idx="11848">
                  <c:v>44408.97917071759</c:v>
                </c:pt>
                <c:pt idx="11849">
                  <c:v>44408.989587442127</c:v>
                </c:pt>
                <c:pt idx="11850">
                  <c:v>44409.000004166664</c:v>
                </c:pt>
                <c:pt idx="11851">
                  <c:v>44409.010420891202</c:v>
                </c:pt>
                <c:pt idx="11852">
                  <c:v>44409.020837615739</c:v>
                </c:pt>
                <c:pt idx="11853">
                  <c:v>44409.031254340276</c:v>
                </c:pt>
                <c:pt idx="11854">
                  <c:v>44409.041671064813</c:v>
                </c:pt>
                <c:pt idx="11855">
                  <c:v>44409.05208778935</c:v>
                </c:pt>
                <c:pt idx="11856">
                  <c:v>44409.062504513888</c:v>
                </c:pt>
                <c:pt idx="11857">
                  <c:v>44409.072921238425</c:v>
                </c:pt>
                <c:pt idx="11858">
                  <c:v>44409.083337962962</c:v>
                </c:pt>
                <c:pt idx="11859">
                  <c:v>44409.093754687499</c:v>
                </c:pt>
                <c:pt idx="11860">
                  <c:v>44409.104171412037</c:v>
                </c:pt>
                <c:pt idx="11861">
                  <c:v>44409.114588136574</c:v>
                </c:pt>
                <c:pt idx="11862">
                  <c:v>44409.125004861111</c:v>
                </c:pt>
                <c:pt idx="11863">
                  <c:v>44409.135421585648</c:v>
                </c:pt>
                <c:pt idx="11864">
                  <c:v>44409.145838310185</c:v>
                </c:pt>
                <c:pt idx="11865">
                  <c:v>44409.156255034723</c:v>
                </c:pt>
                <c:pt idx="11866">
                  <c:v>44409.16667175926</c:v>
                </c:pt>
                <c:pt idx="11867">
                  <c:v>44409.177088483797</c:v>
                </c:pt>
                <c:pt idx="11868">
                  <c:v>44409.187505208334</c:v>
                </c:pt>
                <c:pt idx="11869">
                  <c:v>44409.197921932871</c:v>
                </c:pt>
                <c:pt idx="11870">
                  <c:v>44409.208338657409</c:v>
                </c:pt>
                <c:pt idx="11871">
                  <c:v>44409.218755381946</c:v>
                </c:pt>
                <c:pt idx="11872">
                  <c:v>44409.229172106483</c:v>
                </c:pt>
                <c:pt idx="11873">
                  <c:v>44409.23958883102</c:v>
                </c:pt>
                <c:pt idx="11874">
                  <c:v>44409.250005555557</c:v>
                </c:pt>
                <c:pt idx="11875">
                  <c:v>44409.260422280095</c:v>
                </c:pt>
                <c:pt idx="11876">
                  <c:v>44409.270839004632</c:v>
                </c:pt>
                <c:pt idx="11877">
                  <c:v>44409.281255729169</c:v>
                </c:pt>
                <c:pt idx="11878">
                  <c:v>44409.291666666664</c:v>
                </c:pt>
                <c:pt idx="11879">
                  <c:v>44409.302083333336</c:v>
                </c:pt>
                <c:pt idx="11880">
                  <c:v>44409.312500057873</c:v>
                </c:pt>
                <c:pt idx="11881">
                  <c:v>44409.32291678241</c:v>
                </c:pt>
                <c:pt idx="11882">
                  <c:v>44409.333333506947</c:v>
                </c:pt>
                <c:pt idx="11883">
                  <c:v>44409.343750231485</c:v>
                </c:pt>
                <c:pt idx="11884">
                  <c:v>44409.354166956022</c:v>
                </c:pt>
                <c:pt idx="11885">
                  <c:v>44409.364583680559</c:v>
                </c:pt>
                <c:pt idx="11886">
                  <c:v>44409.375000405096</c:v>
                </c:pt>
                <c:pt idx="11887">
                  <c:v>44409.385417129626</c:v>
                </c:pt>
                <c:pt idx="11888">
                  <c:v>44409.395833854163</c:v>
                </c:pt>
                <c:pt idx="11889">
                  <c:v>44409.406250578701</c:v>
                </c:pt>
                <c:pt idx="11890">
                  <c:v>44409.416667303238</c:v>
                </c:pt>
                <c:pt idx="11891">
                  <c:v>44409.427084027775</c:v>
                </c:pt>
                <c:pt idx="11892">
                  <c:v>44409.437500752312</c:v>
                </c:pt>
                <c:pt idx="11893">
                  <c:v>44409.447917476849</c:v>
                </c:pt>
                <c:pt idx="11894">
                  <c:v>44409.458334201387</c:v>
                </c:pt>
                <c:pt idx="11895">
                  <c:v>44409.468750925924</c:v>
                </c:pt>
                <c:pt idx="11896">
                  <c:v>44409.479167650461</c:v>
                </c:pt>
                <c:pt idx="11897">
                  <c:v>44409.489584374998</c:v>
                </c:pt>
                <c:pt idx="11898">
                  <c:v>44409.500001099535</c:v>
                </c:pt>
                <c:pt idx="11899">
                  <c:v>44409.510417824073</c:v>
                </c:pt>
                <c:pt idx="11900">
                  <c:v>44409.520834490744</c:v>
                </c:pt>
                <c:pt idx="11901">
                  <c:v>44409.531251215281</c:v>
                </c:pt>
                <c:pt idx="11902">
                  <c:v>44409.541667939811</c:v>
                </c:pt>
                <c:pt idx="11903">
                  <c:v>44409.552084664349</c:v>
                </c:pt>
                <c:pt idx="11904">
                  <c:v>44409.562501388886</c:v>
                </c:pt>
                <c:pt idx="11905">
                  <c:v>44409.572918113423</c:v>
                </c:pt>
                <c:pt idx="11906">
                  <c:v>44409.58333483796</c:v>
                </c:pt>
                <c:pt idx="11907">
                  <c:v>44409.593751562497</c:v>
                </c:pt>
                <c:pt idx="11908">
                  <c:v>44409.604168287035</c:v>
                </c:pt>
                <c:pt idx="11909">
                  <c:v>44409.614585011572</c:v>
                </c:pt>
                <c:pt idx="11910">
                  <c:v>44409.625001736109</c:v>
                </c:pt>
                <c:pt idx="11911">
                  <c:v>44409.635418460646</c:v>
                </c:pt>
                <c:pt idx="11912">
                  <c:v>44409.645835185183</c:v>
                </c:pt>
                <c:pt idx="11913">
                  <c:v>44409.656251909721</c:v>
                </c:pt>
                <c:pt idx="11914">
                  <c:v>44409.666668634258</c:v>
                </c:pt>
                <c:pt idx="11915">
                  <c:v>44409.677085358795</c:v>
                </c:pt>
                <c:pt idx="11916">
                  <c:v>44409.687502083332</c:v>
                </c:pt>
                <c:pt idx="11917">
                  <c:v>44409.697918807869</c:v>
                </c:pt>
                <c:pt idx="11918">
                  <c:v>44409.708335532407</c:v>
                </c:pt>
                <c:pt idx="11919">
                  <c:v>44409.718752256944</c:v>
                </c:pt>
                <c:pt idx="11920">
                  <c:v>44409.729168981481</c:v>
                </c:pt>
                <c:pt idx="11921">
                  <c:v>44409.739585706018</c:v>
                </c:pt>
                <c:pt idx="11922">
                  <c:v>44409.750002430555</c:v>
                </c:pt>
                <c:pt idx="11923">
                  <c:v>44409.760419155093</c:v>
                </c:pt>
                <c:pt idx="11924">
                  <c:v>44409.77083587963</c:v>
                </c:pt>
                <c:pt idx="11925">
                  <c:v>44409.781252604167</c:v>
                </c:pt>
                <c:pt idx="11926">
                  <c:v>44409.791669328704</c:v>
                </c:pt>
                <c:pt idx="11927">
                  <c:v>44409.802086053242</c:v>
                </c:pt>
                <c:pt idx="11928">
                  <c:v>44409.812502777779</c:v>
                </c:pt>
                <c:pt idx="11929">
                  <c:v>44409.822919502316</c:v>
                </c:pt>
                <c:pt idx="11930">
                  <c:v>44409.833336226853</c:v>
                </c:pt>
                <c:pt idx="11931">
                  <c:v>44409.84375295139</c:v>
                </c:pt>
                <c:pt idx="11932">
                  <c:v>44409.854169675928</c:v>
                </c:pt>
                <c:pt idx="11933">
                  <c:v>44409.864586400465</c:v>
                </c:pt>
                <c:pt idx="11934">
                  <c:v>44409.875003125002</c:v>
                </c:pt>
                <c:pt idx="11935">
                  <c:v>44409.885419849539</c:v>
                </c:pt>
                <c:pt idx="11936">
                  <c:v>44409.895836574076</c:v>
                </c:pt>
                <c:pt idx="11937">
                  <c:v>44409.906253298614</c:v>
                </c:pt>
                <c:pt idx="11938">
                  <c:v>44409.916670023151</c:v>
                </c:pt>
                <c:pt idx="11939">
                  <c:v>44409.927086747688</c:v>
                </c:pt>
                <c:pt idx="11940">
                  <c:v>44409.937503472225</c:v>
                </c:pt>
                <c:pt idx="11941">
                  <c:v>44409.947920196762</c:v>
                </c:pt>
                <c:pt idx="11942">
                  <c:v>44409.9583369213</c:v>
                </c:pt>
                <c:pt idx="11943">
                  <c:v>44409.968753645837</c:v>
                </c:pt>
                <c:pt idx="11944">
                  <c:v>44409.979170370367</c:v>
                </c:pt>
                <c:pt idx="11945">
                  <c:v>44409.989587094904</c:v>
                </c:pt>
                <c:pt idx="11946">
                  <c:v>44410.000003819441</c:v>
                </c:pt>
                <c:pt idx="11947">
                  <c:v>44410.010420543978</c:v>
                </c:pt>
                <c:pt idx="11948">
                  <c:v>44410.020837268516</c:v>
                </c:pt>
                <c:pt idx="11949">
                  <c:v>44410.031253993053</c:v>
                </c:pt>
                <c:pt idx="11950">
                  <c:v>44410.04167071759</c:v>
                </c:pt>
                <c:pt idx="11951">
                  <c:v>44410.052087442127</c:v>
                </c:pt>
                <c:pt idx="11952">
                  <c:v>44410.062504166664</c:v>
                </c:pt>
                <c:pt idx="11953">
                  <c:v>44410.072920891202</c:v>
                </c:pt>
                <c:pt idx="11954">
                  <c:v>44410.083337615739</c:v>
                </c:pt>
                <c:pt idx="11955">
                  <c:v>44410.093754340276</c:v>
                </c:pt>
                <c:pt idx="11956">
                  <c:v>44410.104171064813</c:v>
                </c:pt>
                <c:pt idx="11957">
                  <c:v>44410.11458778935</c:v>
                </c:pt>
                <c:pt idx="11958">
                  <c:v>44410.125004456022</c:v>
                </c:pt>
                <c:pt idx="11959">
                  <c:v>44410.135421180552</c:v>
                </c:pt>
                <c:pt idx="11960">
                  <c:v>44410.145837905089</c:v>
                </c:pt>
                <c:pt idx="11961">
                  <c:v>44410.156254629626</c:v>
                </c:pt>
                <c:pt idx="11962">
                  <c:v>44410.166671354164</c:v>
                </c:pt>
                <c:pt idx="11963">
                  <c:v>44410.177088078701</c:v>
                </c:pt>
                <c:pt idx="11964">
                  <c:v>44410.187504803238</c:v>
                </c:pt>
                <c:pt idx="11965">
                  <c:v>44410.197921527775</c:v>
                </c:pt>
                <c:pt idx="11966">
                  <c:v>44410.208338252312</c:v>
                </c:pt>
                <c:pt idx="11967">
                  <c:v>44410.21875497685</c:v>
                </c:pt>
                <c:pt idx="11968">
                  <c:v>44410.229171701387</c:v>
                </c:pt>
                <c:pt idx="11969">
                  <c:v>44410.239588425924</c:v>
                </c:pt>
                <c:pt idx="11970">
                  <c:v>44410.250005150461</c:v>
                </c:pt>
                <c:pt idx="11971">
                  <c:v>44410.260421874998</c:v>
                </c:pt>
                <c:pt idx="11972">
                  <c:v>44410.270838599536</c:v>
                </c:pt>
                <c:pt idx="11973">
                  <c:v>44410.281255324073</c:v>
                </c:pt>
                <c:pt idx="11974">
                  <c:v>44410.29167204861</c:v>
                </c:pt>
                <c:pt idx="11975">
                  <c:v>44410.302088773147</c:v>
                </c:pt>
                <c:pt idx="11976">
                  <c:v>44410.312505497684</c:v>
                </c:pt>
                <c:pt idx="11977">
                  <c:v>44410.322922222222</c:v>
                </c:pt>
                <c:pt idx="11978">
                  <c:v>44410.333338946759</c:v>
                </c:pt>
                <c:pt idx="11979">
                  <c:v>44410.343755671296</c:v>
                </c:pt>
                <c:pt idx="11980">
                  <c:v>44410.354172395833</c:v>
                </c:pt>
                <c:pt idx="11981">
                  <c:v>44410.364583333336</c:v>
                </c:pt>
                <c:pt idx="11982">
                  <c:v>44410.375</c:v>
                </c:pt>
                <c:pt idx="11983">
                  <c:v>44410.385416666664</c:v>
                </c:pt>
                <c:pt idx="11984">
                  <c:v>44410.395833333336</c:v>
                </c:pt>
                <c:pt idx="11985">
                  <c:v>44410.40625</c:v>
                </c:pt>
                <c:pt idx="11986">
                  <c:v>44410.416666666664</c:v>
                </c:pt>
                <c:pt idx="11987">
                  <c:v>44410.427083333336</c:v>
                </c:pt>
                <c:pt idx="11988">
                  <c:v>44410.4375</c:v>
                </c:pt>
                <c:pt idx="11989">
                  <c:v>44410.447916666664</c:v>
                </c:pt>
                <c:pt idx="11990">
                  <c:v>44410.458333333336</c:v>
                </c:pt>
                <c:pt idx="11991">
                  <c:v>44410.46875</c:v>
                </c:pt>
                <c:pt idx="11992">
                  <c:v>44410.479166666664</c:v>
                </c:pt>
                <c:pt idx="11993">
                  <c:v>44410.489583333336</c:v>
                </c:pt>
                <c:pt idx="11994">
                  <c:v>44410.5</c:v>
                </c:pt>
                <c:pt idx="11995">
                  <c:v>44410.510416666664</c:v>
                </c:pt>
                <c:pt idx="11996">
                  <c:v>44410.520833333336</c:v>
                </c:pt>
                <c:pt idx="11997">
                  <c:v>44410.53125</c:v>
                </c:pt>
                <c:pt idx="11998">
                  <c:v>44410.541666666664</c:v>
                </c:pt>
                <c:pt idx="11999">
                  <c:v>44410.552083333336</c:v>
                </c:pt>
                <c:pt idx="12000">
                  <c:v>44410.5625</c:v>
                </c:pt>
                <c:pt idx="12001">
                  <c:v>44410.572916666664</c:v>
                </c:pt>
                <c:pt idx="12002">
                  <c:v>44410.583333333336</c:v>
                </c:pt>
                <c:pt idx="12003">
                  <c:v>44410.59375</c:v>
                </c:pt>
                <c:pt idx="12004">
                  <c:v>44410.604166666664</c:v>
                </c:pt>
                <c:pt idx="12005">
                  <c:v>44410.614583333336</c:v>
                </c:pt>
                <c:pt idx="12006">
                  <c:v>44410.625</c:v>
                </c:pt>
                <c:pt idx="12007">
                  <c:v>44410.635416666664</c:v>
                </c:pt>
                <c:pt idx="12008">
                  <c:v>44410.645833333336</c:v>
                </c:pt>
                <c:pt idx="12009">
                  <c:v>44410.65625</c:v>
                </c:pt>
                <c:pt idx="12010">
                  <c:v>44410.666666666664</c:v>
                </c:pt>
                <c:pt idx="12011">
                  <c:v>44410.677083333336</c:v>
                </c:pt>
                <c:pt idx="12012">
                  <c:v>44410.6875</c:v>
                </c:pt>
                <c:pt idx="12013">
                  <c:v>44410.697916666664</c:v>
                </c:pt>
                <c:pt idx="12014">
                  <c:v>44410.708333333336</c:v>
                </c:pt>
                <c:pt idx="12015">
                  <c:v>44410.71875</c:v>
                </c:pt>
                <c:pt idx="12016">
                  <c:v>44410.729166666664</c:v>
                </c:pt>
                <c:pt idx="12017">
                  <c:v>44410.739583333336</c:v>
                </c:pt>
                <c:pt idx="12018">
                  <c:v>44410.75</c:v>
                </c:pt>
                <c:pt idx="12019">
                  <c:v>44410.760416666664</c:v>
                </c:pt>
                <c:pt idx="12020">
                  <c:v>44410.770833333336</c:v>
                </c:pt>
                <c:pt idx="12021">
                  <c:v>44410.78125</c:v>
                </c:pt>
                <c:pt idx="12022">
                  <c:v>44410.791666666664</c:v>
                </c:pt>
                <c:pt idx="12023">
                  <c:v>44410.802083333336</c:v>
                </c:pt>
                <c:pt idx="12024">
                  <c:v>44410.8125</c:v>
                </c:pt>
                <c:pt idx="12025">
                  <c:v>44410.822916666664</c:v>
                </c:pt>
                <c:pt idx="12026">
                  <c:v>44410.833333333336</c:v>
                </c:pt>
                <c:pt idx="12027">
                  <c:v>44410.84375</c:v>
                </c:pt>
                <c:pt idx="12028">
                  <c:v>44410.854166666664</c:v>
                </c:pt>
                <c:pt idx="12029">
                  <c:v>44410.864583333336</c:v>
                </c:pt>
                <c:pt idx="12030">
                  <c:v>44410.875</c:v>
                </c:pt>
                <c:pt idx="12031">
                  <c:v>44410.885416666664</c:v>
                </c:pt>
                <c:pt idx="12032">
                  <c:v>44410.895833333336</c:v>
                </c:pt>
                <c:pt idx="12033">
                  <c:v>44410.90625</c:v>
                </c:pt>
                <c:pt idx="12034">
                  <c:v>44410.916666666664</c:v>
                </c:pt>
                <c:pt idx="12035">
                  <c:v>44410.927083333336</c:v>
                </c:pt>
                <c:pt idx="12036">
                  <c:v>44410.9375</c:v>
                </c:pt>
                <c:pt idx="12037">
                  <c:v>44410.947916666664</c:v>
                </c:pt>
                <c:pt idx="12038">
                  <c:v>44410.958333333336</c:v>
                </c:pt>
                <c:pt idx="12039">
                  <c:v>44410.96875</c:v>
                </c:pt>
                <c:pt idx="12040">
                  <c:v>44410.979166666664</c:v>
                </c:pt>
                <c:pt idx="12041">
                  <c:v>44410.989583333336</c:v>
                </c:pt>
                <c:pt idx="12042">
                  <c:v>44411</c:v>
                </c:pt>
                <c:pt idx="12043">
                  <c:v>44411.010416666664</c:v>
                </c:pt>
                <c:pt idx="12044">
                  <c:v>44411.020833333336</c:v>
                </c:pt>
                <c:pt idx="12045">
                  <c:v>44411.03125</c:v>
                </c:pt>
                <c:pt idx="12046">
                  <c:v>44411.041666666664</c:v>
                </c:pt>
                <c:pt idx="12047">
                  <c:v>44411.052083333336</c:v>
                </c:pt>
                <c:pt idx="12048">
                  <c:v>44411.0625</c:v>
                </c:pt>
                <c:pt idx="12049">
                  <c:v>44411.072916666664</c:v>
                </c:pt>
                <c:pt idx="12050">
                  <c:v>44411.083333333336</c:v>
                </c:pt>
                <c:pt idx="12051">
                  <c:v>44411.09375</c:v>
                </c:pt>
                <c:pt idx="12052">
                  <c:v>44411.104166666664</c:v>
                </c:pt>
                <c:pt idx="12053">
                  <c:v>44411.114583333336</c:v>
                </c:pt>
                <c:pt idx="12054">
                  <c:v>44411.125</c:v>
                </c:pt>
                <c:pt idx="12055">
                  <c:v>44411.135416666664</c:v>
                </c:pt>
                <c:pt idx="12056">
                  <c:v>44411.145833333336</c:v>
                </c:pt>
                <c:pt idx="12057">
                  <c:v>44411.15625</c:v>
                </c:pt>
                <c:pt idx="12058">
                  <c:v>44411.166666666664</c:v>
                </c:pt>
                <c:pt idx="12059">
                  <c:v>44411.177083333336</c:v>
                </c:pt>
                <c:pt idx="12060">
                  <c:v>44411.1875</c:v>
                </c:pt>
                <c:pt idx="12061">
                  <c:v>44411.197916666664</c:v>
                </c:pt>
                <c:pt idx="12062">
                  <c:v>44411.208333333336</c:v>
                </c:pt>
                <c:pt idx="12063">
                  <c:v>44411.21875</c:v>
                </c:pt>
                <c:pt idx="12064">
                  <c:v>44411.229166666664</c:v>
                </c:pt>
                <c:pt idx="12065">
                  <c:v>44411.23958321759</c:v>
                </c:pt>
                <c:pt idx="12066">
                  <c:v>44411.249999826388</c:v>
                </c:pt>
                <c:pt idx="12067">
                  <c:v>44411.260416435187</c:v>
                </c:pt>
                <c:pt idx="12068">
                  <c:v>44411.270833043978</c:v>
                </c:pt>
                <c:pt idx="12069">
                  <c:v>44411.281249652777</c:v>
                </c:pt>
                <c:pt idx="12070">
                  <c:v>44411.291666261575</c:v>
                </c:pt>
                <c:pt idx="12071">
                  <c:v>44411.302082870374</c:v>
                </c:pt>
                <c:pt idx="12072">
                  <c:v>44411.312499479165</c:v>
                </c:pt>
                <c:pt idx="12073">
                  <c:v>44411.322916087964</c:v>
                </c:pt>
                <c:pt idx="12074">
                  <c:v>44411.333332696762</c:v>
                </c:pt>
                <c:pt idx="12075">
                  <c:v>44411.343749305554</c:v>
                </c:pt>
                <c:pt idx="12076">
                  <c:v>44411.354165914352</c:v>
                </c:pt>
                <c:pt idx="12077">
                  <c:v>44411.364582523151</c:v>
                </c:pt>
                <c:pt idx="12078">
                  <c:v>44411.374999131942</c:v>
                </c:pt>
                <c:pt idx="12079">
                  <c:v>44411.38541574074</c:v>
                </c:pt>
                <c:pt idx="12080">
                  <c:v>44411.395832349539</c:v>
                </c:pt>
                <c:pt idx="12081">
                  <c:v>44411.40624895833</c:v>
                </c:pt>
                <c:pt idx="12082">
                  <c:v>44411.416665567129</c:v>
                </c:pt>
                <c:pt idx="12083">
                  <c:v>44411.427082175927</c:v>
                </c:pt>
                <c:pt idx="12084">
                  <c:v>44411.437498784719</c:v>
                </c:pt>
                <c:pt idx="12085">
                  <c:v>44411.447915393517</c:v>
                </c:pt>
                <c:pt idx="12086">
                  <c:v>44411.458332002316</c:v>
                </c:pt>
                <c:pt idx="12087">
                  <c:v>44411.468748611114</c:v>
                </c:pt>
                <c:pt idx="12088">
                  <c:v>44411.479165219906</c:v>
                </c:pt>
                <c:pt idx="12089">
                  <c:v>44411.489581828704</c:v>
                </c:pt>
                <c:pt idx="12090">
                  <c:v>44411.499998437503</c:v>
                </c:pt>
                <c:pt idx="12091">
                  <c:v>44411.510415046294</c:v>
                </c:pt>
                <c:pt idx="12092">
                  <c:v>44411.520831655092</c:v>
                </c:pt>
                <c:pt idx="12093">
                  <c:v>44411.531248263891</c:v>
                </c:pt>
                <c:pt idx="12094">
                  <c:v>44411.541664872682</c:v>
                </c:pt>
                <c:pt idx="12095">
                  <c:v>44411.552081481481</c:v>
                </c:pt>
                <c:pt idx="12096">
                  <c:v>44411.562498090279</c:v>
                </c:pt>
                <c:pt idx="12097">
                  <c:v>44411.572914699071</c:v>
                </c:pt>
                <c:pt idx="12098">
                  <c:v>44411.583331307869</c:v>
                </c:pt>
                <c:pt idx="12099">
                  <c:v>44411.593747916668</c:v>
                </c:pt>
                <c:pt idx="12100">
                  <c:v>44411.604164525466</c:v>
                </c:pt>
                <c:pt idx="12101">
                  <c:v>44411.614581134258</c:v>
                </c:pt>
                <c:pt idx="12102">
                  <c:v>44411.624997743056</c:v>
                </c:pt>
                <c:pt idx="12103">
                  <c:v>44411.635414351855</c:v>
                </c:pt>
                <c:pt idx="12104">
                  <c:v>44411.645830960646</c:v>
                </c:pt>
                <c:pt idx="12105">
                  <c:v>44411.656247569445</c:v>
                </c:pt>
                <c:pt idx="12106">
                  <c:v>44411.666664178243</c:v>
                </c:pt>
                <c:pt idx="12107">
                  <c:v>44411.677080787034</c:v>
                </c:pt>
                <c:pt idx="12108">
                  <c:v>44411.687497395833</c:v>
                </c:pt>
                <c:pt idx="12109">
                  <c:v>44411.697913946758</c:v>
                </c:pt>
                <c:pt idx="12110">
                  <c:v>44411.708330555557</c:v>
                </c:pt>
                <c:pt idx="12111">
                  <c:v>44411.718747164348</c:v>
                </c:pt>
                <c:pt idx="12112">
                  <c:v>44411.729163773147</c:v>
                </c:pt>
                <c:pt idx="12113">
                  <c:v>44411.739580381945</c:v>
                </c:pt>
                <c:pt idx="12114">
                  <c:v>44411.749996990744</c:v>
                </c:pt>
                <c:pt idx="12115">
                  <c:v>44411.760413599535</c:v>
                </c:pt>
                <c:pt idx="12116">
                  <c:v>44411.770830208334</c:v>
                </c:pt>
                <c:pt idx="12117">
                  <c:v>44411.781246817132</c:v>
                </c:pt>
                <c:pt idx="12118">
                  <c:v>44411.791663425924</c:v>
                </c:pt>
                <c:pt idx="12119">
                  <c:v>44411.802080034722</c:v>
                </c:pt>
                <c:pt idx="12120">
                  <c:v>44411.812496643521</c:v>
                </c:pt>
                <c:pt idx="12121">
                  <c:v>44411.822913252312</c:v>
                </c:pt>
                <c:pt idx="12122">
                  <c:v>44411.833329861111</c:v>
                </c:pt>
                <c:pt idx="12123">
                  <c:v>44411.843746469909</c:v>
                </c:pt>
                <c:pt idx="12124">
                  <c:v>44411.8541630787</c:v>
                </c:pt>
                <c:pt idx="12125">
                  <c:v>44411.864579687499</c:v>
                </c:pt>
                <c:pt idx="12126">
                  <c:v>44411.874996296297</c:v>
                </c:pt>
                <c:pt idx="12127">
                  <c:v>44411.885412905096</c:v>
                </c:pt>
                <c:pt idx="12128">
                  <c:v>44411.895829513887</c:v>
                </c:pt>
                <c:pt idx="12129">
                  <c:v>44411.906246122686</c:v>
                </c:pt>
                <c:pt idx="12130">
                  <c:v>44411.916662731484</c:v>
                </c:pt>
                <c:pt idx="12131">
                  <c:v>44411.927079340276</c:v>
                </c:pt>
                <c:pt idx="12132">
                  <c:v>44411.937495949074</c:v>
                </c:pt>
                <c:pt idx="12133">
                  <c:v>44411.947912557873</c:v>
                </c:pt>
                <c:pt idx="12134">
                  <c:v>44411.958329166664</c:v>
                </c:pt>
                <c:pt idx="12135">
                  <c:v>44411.968745775463</c:v>
                </c:pt>
                <c:pt idx="12136">
                  <c:v>44411.979162384261</c:v>
                </c:pt>
                <c:pt idx="12137">
                  <c:v>44411.989578993052</c:v>
                </c:pt>
                <c:pt idx="12138">
                  <c:v>44411.999995601851</c:v>
                </c:pt>
                <c:pt idx="12139">
                  <c:v>44412.01041221065</c:v>
                </c:pt>
                <c:pt idx="12140">
                  <c:v>44412.020828819448</c:v>
                </c:pt>
                <c:pt idx="12141">
                  <c:v>44412.031245428239</c:v>
                </c:pt>
                <c:pt idx="12142">
                  <c:v>44412.041662037038</c:v>
                </c:pt>
                <c:pt idx="12143">
                  <c:v>44412.052078645836</c:v>
                </c:pt>
                <c:pt idx="12144">
                  <c:v>44412.062495254628</c:v>
                </c:pt>
                <c:pt idx="12145">
                  <c:v>44412.072911863426</c:v>
                </c:pt>
                <c:pt idx="12146">
                  <c:v>44412.083328472225</c:v>
                </c:pt>
                <c:pt idx="12147">
                  <c:v>44412.093745081016</c:v>
                </c:pt>
                <c:pt idx="12148">
                  <c:v>44412.104161689815</c:v>
                </c:pt>
                <c:pt idx="12149">
                  <c:v>44412.114578298613</c:v>
                </c:pt>
                <c:pt idx="12150">
                  <c:v>44412.124994907404</c:v>
                </c:pt>
                <c:pt idx="12151">
                  <c:v>44412.135411516203</c:v>
                </c:pt>
                <c:pt idx="12152">
                  <c:v>44412.145828125002</c:v>
                </c:pt>
                <c:pt idx="12153">
                  <c:v>44412.156244733793</c:v>
                </c:pt>
                <c:pt idx="12154">
                  <c:v>44412.166661342591</c:v>
                </c:pt>
                <c:pt idx="12155">
                  <c:v>44412.17707795139</c:v>
                </c:pt>
                <c:pt idx="12156">
                  <c:v>44412.187494560188</c:v>
                </c:pt>
                <c:pt idx="12157">
                  <c:v>44412.19791116898</c:v>
                </c:pt>
                <c:pt idx="12158">
                  <c:v>44412.208327777778</c:v>
                </c:pt>
                <c:pt idx="12159">
                  <c:v>44412.218744386577</c:v>
                </c:pt>
                <c:pt idx="12160">
                  <c:v>44412.229160995368</c:v>
                </c:pt>
                <c:pt idx="12161">
                  <c:v>44412.239577604167</c:v>
                </c:pt>
                <c:pt idx="12162">
                  <c:v>44412.249994212965</c:v>
                </c:pt>
                <c:pt idx="12163">
                  <c:v>44412.260416666664</c:v>
                </c:pt>
                <c:pt idx="12164">
                  <c:v>44412.270833333336</c:v>
                </c:pt>
                <c:pt idx="12165">
                  <c:v>44412.281250057873</c:v>
                </c:pt>
                <c:pt idx="12166">
                  <c:v>44412.29166678241</c:v>
                </c:pt>
                <c:pt idx="12167">
                  <c:v>44412.302083506947</c:v>
                </c:pt>
                <c:pt idx="12168">
                  <c:v>44412.312500231485</c:v>
                </c:pt>
                <c:pt idx="12169">
                  <c:v>44412.322916956022</c:v>
                </c:pt>
                <c:pt idx="12170">
                  <c:v>44412.333333680559</c:v>
                </c:pt>
                <c:pt idx="12171">
                  <c:v>44412.343750405096</c:v>
                </c:pt>
                <c:pt idx="12172">
                  <c:v>44412.354167129626</c:v>
                </c:pt>
                <c:pt idx="12173">
                  <c:v>44412.364583854163</c:v>
                </c:pt>
                <c:pt idx="12174">
                  <c:v>44412.375000578701</c:v>
                </c:pt>
                <c:pt idx="12175">
                  <c:v>44412.385417303238</c:v>
                </c:pt>
                <c:pt idx="12176">
                  <c:v>44412.395834027775</c:v>
                </c:pt>
                <c:pt idx="12177">
                  <c:v>44412.406250752312</c:v>
                </c:pt>
                <c:pt idx="12178">
                  <c:v>44412.416667476849</c:v>
                </c:pt>
                <c:pt idx="12179">
                  <c:v>44412.427084201387</c:v>
                </c:pt>
                <c:pt idx="12180">
                  <c:v>44412.437500868058</c:v>
                </c:pt>
                <c:pt idx="12181">
                  <c:v>44412.447917592595</c:v>
                </c:pt>
                <c:pt idx="12182">
                  <c:v>44412.458334317133</c:v>
                </c:pt>
                <c:pt idx="12183">
                  <c:v>44412.46875104167</c:v>
                </c:pt>
                <c:pt idx="12184">
                  <c:v>44412.479167766207</c:v>
                </c:pt>
                <c:pt idx="12185">
                  <c:v>44412.489584490744</c:v>
                </c:pt>
                <c:pt idx="12186">
                  <c:v>44412.500001215281</c:v>
                </c:pt>
                <c:pt idx="12187">
                  <c:v>44412.510417939811</c:v>
                </c:pt>
                <c:pt idx="12188">
                  <c:v>44412.520834664349</c:v>
                </c:pt>
                <c:pt idx="12189">
                  <c:v>44412.531251388886</c:v>
                </c:pt>
                <c:pt idx="12190">
                  <c:v>44412.541668113423</c:v>
                </c:pt>
                <c:pt idx="12191">
                  <c:v>44412.55208483796</c:v>
                </c:pt>
                <c:pt idx="12192">
                  <c:v>44412.562501562497</c:v>
                </c:pt>
                <c:pt idx="12193">
                  <c:v>44412.572918287035</c:v>
                </c:pt>
                <c:pt idx="12194">
                  <c:v>44412.583335011572</c:v>
                </c:pt>
                <c:pt idx="12195">
                  <c:v>44412.593751736109</c:v>
                </c:pt>
                <c:pt idx="12196">
                  <c:v>44412.604168460646</c:v>
                </c:pt>
                <c:pt idx="12197">
                  <c:v>44412.614585185183</c:v>
                </c:pt>
                <c:pt idx="12198">
                  <c:v>44412.625001909721</c:v>
                </c:pt>
                <c:pt idx="12199">
                  <c:v>44412.635418634258</c:v>
                </c:pt>
                <c:pt idx="12200">
                  <c:v>44412.645835358795</c:v>
                </c:pt>
                <c:pt idx="12201">
                  <c:v>44412.656252083332</c:v>
                </c:pt>
                <c:pt idx="12202">
                  <c:v>44412.666668807869</c:v>
                </c:pt>
                <c:pt idx="12203">
                  <c:v>44412.677085532407</c:v>
                </c:pt>
                <c:pt idx="12204">
                  <c:v>44412.687502256944</c:v>
                </c:pt>
                <c:pt idx="12205">
                  <c:v>44412.697918981481</c:v>
                </c:pt>
                <c:pt idx="12206">
                  <c:v>44412.708335706018</c:v>
                </c:pt>
                <c:pt idx="12207">
                  <c:v>44412.718752430555</c:v>
                </c:pt>
                <c:pt idx="12208">
                  <c:v>44412.729169155093</c:v>
                </c:pt>
                <c:pt idx="12209">
                  <c:v>44412.73958587963</c:v>
                </c:pt>
                <c:pt idx="12210">
                  <c:v>44412.750002604167</c:v>
                </c:pt>
                <c:pt idx="12211">
                  <c:v>44412.760419328704</c:v>
                </c:pt>
                <c:pt idx="12212">
                  <c:v>44412.770836053242</c:v>
                </c:pt>
                <c:pt idx="12213">
                  <c:v>44412.781252777779</c:v>
                </c:pt>
                <c:pt idx="12214">
                  <c:v>44412.791669502316</c:v>
                </c:pt>
                <c:pt idx="12215">
                  <c:v>44412.802086226853</c:v>
                </c:pt>
                <c:pt idx="12216">
                  <c:v>44412.81250295139</c:v>
                </c:pt>
                <c:pt idx="12217">
                  <c:v>44412.822919675928</c:v>
                </c:pt>
                <c:pt idx="12218">
                  <c:v>44412.833336400465</c:v>
                </c:pt>
                <c:pt idx="12219">
                  <c:v>44412.843753125002</c:v>
                </c:pt>
                <c:pt idx="12220">
                  <c:v>44412.854169849539</c:v>
                </c:pt>
                <c:pt idx="12221">
                  <c:v>44412.864586574076</c:v>
                </c:pt>
                <c:pt idx="12222">
                  <c:v>44412.875003298614</c:v>
                </c:pt>
                <c:pt idx="12223">
                  <c:v>44412.885420023151</c:v>
                </c:pt>
                <c:pt idx="12224">
                  <c:v>44412.895836747688</c:v>
                </c:pt>
                <c:pt idx="12225">
                  <c:v>44412.906253472225</c:v>
                </c:pt>
                <c:pt idx="12226">
                  <c:v>44412.916670196762</c:v>
                </c:pt>
                <c:pt idx="12227">
                  <c:v>44412.9270869213</c:v>
                </c:pt>
                <c:pt idx="12228">
                  <c:v>44412.937503645837</c:v>
                </c:pt>
                <c:pt idx="12229">
                  <c:v>44412.947920370367</c:v>
                </c:pt>
                <c:pt idx="12230">
                  <c:v>44412.958337094904</c:v>
                </c:pt>
                <c:pt idx="12231">
                  <c:v>44412.968753819441</c:v>
                </c:pt>
                <c:pt idx="12232">
                  <c:v>44412.979170543978</c:v>
                </c:pt>
                <c:pt idx="12233">
                  <c:v>44412.989587268516</c:v>
                </c:pt>
                <c:pt idx="12234">
                  <c:v>44413.000003993053</c:v>
                </c:pt>
                <c:pt idx="12235">
                  <c:v>44413.01042071759</c:v>
                </c:pt>
                <c:pt idx="12236">
                  <c:v>44413.020837442127</c:v>
                </c:pt>
                <c:pt idx="12237">
                  <c:v>44413.031254166664</c:v>
                </c:pt>
                <c:pt idx="12238">
                  <c:v>44413.041670891202</c:v>
                </c:pt>
                <c:pt idx="12239">
                  <c:v>44413.052087615739</c:v>
                </c:pt>
                <c:pt idx="12240">
                  <c:v>44413.062504340276</c:v>
                </c:pt>
                <c:pt idx="12241">
                  <c:v>44413.072921064813</c:v>
                </c:pt>
                <c:pt idx="12242">
                  <c:v>44413.08333778935</c:v>
                </c:pt>
                <c:pt idx="12243">
                  <c:v>44413.093754513888</c:v>
                </c:pt>
                <c:pt idx="12244">
                  <c:v>44413.104171238425</c:v>
                </c:pt>
                <c:pt idx="12245">
                  <c:v>44413.114587962962</c:v>
                </c:pt>
                <c:pt idx="12246">
                  <c:v>44413.125004687499</c:v>
                </c:pt>
                <c:pt idx="12247">
                  <c:v>44413.135421412037</c:v>
                </c:pt>
                <c:pt idx="12248">
                  <c:v>44413.145838136574</c:v>
                </c:pt>
                <c:pt idx="12249">
                  <c:v>44413.156254861111</c:v>
                </c:pt>
                <c:pt idx="12250">
                  <c:v>44413.166671585648</c:v>
                </c:pt>
                <c:pt idx="12251">
                  <c:v>44413.177088252312</c:v>
                </c:pt>
                <c:pt idx="12252">
                  <c:v>44413.18750497685</c:v>
                </c:pt>
                <c:pt idx="12253">
                  <c:v>44413.197921701387</c:v>
                </c:pt>
                <c:pt idx="12254">
                  <c:v>44413.208338425924</c:v>
                </c:pt>
                <c:pt idx="12255">
                  <c:v>44413.218755150461</c:v>
                </c:pt>
                <c:pt idx="12256">
                  <c:v>44413.229171874998</c:v>
                </c:pt>
                <c:pt idx="12257">
                  <c:v>44413.239588599536</c:v>
                </c:pt>
                <c:pt idx="12258">
                  <c:v>44413.250005324073</c:v>
                </c:pt>
                <c:pt idx="12259">
                  <c:v>44413.26042204861</c:v>
                </c:pt>
                <c:pt idx="12260">
                  <c:v>44413.270838773147</c:v>
                </c:pt>
                <c:pt idx="12261">
                  <c:v>44413.281255497684</c:v>
                </c:pt>
                <c:pt idx="12262">
                  <c:v>44413.291672222222</c:v>
                </c:pt>
                <c:pt idx="12263">
                  <c:v>44413.302088946759</c:v>
                </c:pt>
                <c:pt idx="12264">
                  <c:v>44413.312505671296</c:v>
                </c:pt>
                <c:pt idx="12265">
                  <c:v>44413.322922395833</c:v>
                </c:pt>
                <c:pt idx="12266">
                  <c:v>44413.333333333336</c:v>
                </c:pt>
                <c:pt idx="12267">
                  <c:v>44413.34375</c:v>
                </c:pt>
                <c:pt idx="12268">
                  <c:v>44413.354166666664</c:v>
                </c:pt>
                <c:pt idx="12269">
                  <c:v>44413.364583333336</c:v>
                </c:pt>
                <c:pt idx="12270">
                  <c:v>44413.375</c:v>
                </c:pt>
                <c:pt idx="12271">
                  <c:v>44413.385416666664</c:v>
                </c:pt>
                <c:pt idx="12272">
                  <c:v>44413.395833333336</c:v>
                </c:pt>
                <c:pt idx="12273">
                  <c:v>44413.40625</c:v>
                </c:pt>
                <c:pt idx="12274">
                  <c:v>44413.416666666664</c:v>
                </c:pt>
                <c:pt idx="12275">
                  <c:v>44413.427083333336</c:v>
                </c:pt>
                <c:pt idx="12276">
                  <c:v>44413.4375</c:v>
                </c:pt>
                <c:pt idx="12277">
                  <c:v>44413.447916666664</c:v>
                </c:pt>
                <c:pt idx="12278">
                  <c:v>44413.458333333336</c:v>
                </c:pt>
                <c:pt idx="12279">
                  <c:v>44413.46875</c:v>
                </c:pt>
                <c:pt idx="12280">
                  <c:v>44413.479166666664</c:v>
                </c:pt>
                <c:pt idx="12281">
                  <c:v>44413.489583333336</c:v>
                </c:pt>
                <c:pt idx="12282">
                  <c:v>44413.5</c:v>
                </c:pt>
                <c:pt idx="12283">
                  <c:v>44413.510416666664</c:v>
                </c:pt>
                <c:pt idx="12284">
                  <c:v>44413.520833333336</c:v>
                </c:pt>
                <c:pt idx="12285">
                  <c:v>44413.53125</c:v>
                </c:pt>
                <c:pt idx="12286">
                  <c:v>44413.541666666664</c:v>
                </c:pt>
                <c:pt idx="12287">
                  <c:v>44413.552083333336</c:v>
                </c:pt>
                <c:pt idx="12288">
                  <c:v>44413.5625</c:v>
                </c:pt>
                <c:pt idx="12289">
                  <c:v>44413.572916666664</c:v>
                </c:pt>
                <c:pt idx="12290">
                  <c:v>44413.583333333336</c:v>
                </c:pt>
                <c:pt idx="12291">
                  <c:v>44413.59375</c:v>
                </c:pt>
                <c:pt idx="12292">
                  <c:v>44413.604166666664</c:v>
                </c:pt>
                <c:pt idx="12293">
                  <c:v>44413.614583333336</c:v>
                </c:pt>
                <c:pt idx="12294">
                  <c:v>44413.625</c:v>
                </c:pt>
                <c:pt idx="12295">
                  <c:v>44413.635416666664</c:v>
                </c:pt>
                <c:pt idx="12296">
                  <c:v>44413.645833333336</c:v>
                </c:pt>
                <c:pt idx="12297">
                  <c:v>44413.65625</c:v>
                </c:pt>
                <c:pt idx="12298">
                  <c:v>44413.666666666664</c:v>
                </c:pt>
                <c:pt idx="12299">
                  <c:v>44413.677083333336</c:v>
                </c:pt>
                <c:pt idx="12300">
                  <c:v>44413.6875</c:v>
                </c:pt>
                <c:pt idx="12301">
                  <c:v>44413.697916666664</c:v>
                </c:pt>
                <c:pt idx="12302">
                  <c:v>44413.708333333336</c:v>
                </c:pt>
                <c:pt idx="12303">
                  <c:v>44413.71875</c:v>
                </c:pt>
                <c:pt idx="12304">
                  <c:v>44413.729166666664</c:v>
                </c:pt>
                <c:pt idx="12305">
                  <c:v>44413.739583333336</c:v>
                </c:pt>
                <c:pt idx="12306">
                  <c:v>44413.75</c:v>
                </c:pt>
                <c:pt idx="12307">
                  <c:v>44413.760416666664</c:v>
                </c:pt>
                <c:pt idx="12308">
                  <c:v>44413.770833333336</c:v>
                </c:pt>
                <c:pt idx="12309">
                  <c:v>44413.78125</c:v>
                </c:pt>
                <c:pt idx="12310">
                  <c:v>44413.791666666664</c:v>
                </c:pt>
                <c:pt idx="12311">
                  <c:v>44413.802083333336</c:v>
                </c:pt>
                <c:pt idx="12312">
                  <c:v>44413.8125</c:v>
                </c:pt>
                <c:pt idx="12313">
                  <c:v>44413.822916666664</c:v>
                </c:pt>
                <c:pt idx="12314">
                  <c:v>44413.833333333336</c:v>
                </c:pt>
                <c:pt idx="12315">
                  <c:v>44413.84375</c:v>
                </c:pt>
                <c:pt idx="12316">
                  <c:v>44413.854166666664</c:v>
                </c:pt>
                <c:pt idx="12317">
                  <c:v>44413.864583333336</c:v>
                </c:pt>
                <c:pt idx="12318">
                  <c:v>44413.875</c:v>
                </c:pt>
                <c:pt idx="12319">
                  <c:v>44413.885416666664</c:v>
                </c:pt>
                <c:pt idx="12320">
                  <c:v>44413.895833333336</c:v>
                </c:pt>
                <c:pt idx="12321">
                  <c:v>44413.90625</c:v>
                </c:pt>
                <c:pt idx="12322">
                  <c:v>44413.916666666664</c:v>
                </c:pt>
                <c:pt idx="12323">
                  <c:v>44413.927083333336</c:v>
                </c:pt>
                <c:pt idx="12324">
                  <c:v>44413.9375</c:v>
                </c:pt>
                <c:pt idx="12325">
                  <c:v>44413.947916666664</c:v>
                </c:pt>
                <c:pt idx="12326">
                  <c:v>44413.958333333336</c:v>
                </c:pt>
                <c:pt idx="12327">
                  <c:v>44413.96875</c:v>
                </c:pt>
                <c:pt idx="12328">
                  <c:v>44413.979166666664</c:v>
                </c:pt>
                <c:pt idx="12329">
                  <c:v>44413.989583333336</c:v>
                </c:pt>
                <c:pt idx="12330">
                  <c:v>44414</c:v>
                </c:pt>
                <c:pt idx="12331">
                  <c:v>44414.010416666664</c:v>
                </c:pt>
                <c:pt idx="12332">
                  <c:v>44414.020833333336</c:v>
                </c:pt>
                <c:pt idx="12333">
                  <c:v>44414.03125</c:v>
                </c:pt>
                <c:pt idx="12334">
                  <c:v>44414.041666666664</c:v>
                </c:pt>
                <c:pt idx="12335">
                  <c:v>44414.052083333336</c:v>
                </c:pt>
                <c:pt idx="12336">
                  <c:v>44414.0625</c:v>
                </c:pt>
                <c:pt idx="12337">
                  <c:v>44414.072916666664</c:v>
                </c:pt>
                <c:pt idx="12338">
                  <c:v>44414.083333333336</c:v>
                </c:pt>
                <c:pt idx="12339">
                  <c:v>44414.09375</c:v>
                </c:pt>
                <c:pt idx="12340">
                  <c:v>44414.104166666664</c:v>
                </c:pt>
                <c:pt idx="12341">
                  <c:v>44414.114583333336</c:v>
                </c:pt>
                <c:pt idx="12342">
                  <c:v>44414.125</c:v>
                </c:pt>
                <c:pt idx="12343">
                  <c:v>44414.135416666664</c:v>
                </c:pt>
                <c:pt idx="12344">
                  <c:v>44414.145833333336</c:v>
                </c:pt>
                <c:pt idx="12345">
                  <c:v>44414.15625</c:v>
                </c:pt>
                <c:pt idx="12346">
                  <c:v>44414.166666666664</c:v>
                </c:pt>
                <c:pt idx="12347">
                  <c:v>44414.177083333336</c:v>
                </c:pt>
                <c:pt idx="12348">
                  <c:v>44414.1875</c:v>
                </c:pt>
                <c:pt idx="12349">
                  <c:v>44414.197916666664</c:v>
                </c:pt>
                <c:pt idx="12350">
                  <c:v>44414.208333333336</c:v>
                </c:pt>
                <c:pt idx="12351">
                  <c:v>44414.21875</c:v>
                </c:pt>
                <c:pt idx="12352">
                  <c:v>44414.229166666664</c:v>
                </c:pt>
                <c:pt idx="12353">
                  <c:v>44414.239583333336</c:v>
                </c:pt>
                <c:pt idx="12354">
                  <c:v>44414.25</c:v>
                </c:pt>
                <c:pt idx="12355">
                  <c:v>44414.260416666664</c:v>
                </c:pt>
                <c:pt idx="12356">
                  <c:v>44414.270833333336</c:v>
                </c:pt>
                <c:pt idx="12357">
                  <c:v>44414.28125</c:v>
                </c:pt>
                <c:pt idx="12358">
                  <c:v>44414.291666666664</c:v>
                </c:pt>
                <c:pt idx="12359">
                  <c:v>44414.302083333336</c:v>
                </c:pt>
                <c:pt idx="12360">
                  <c:v>44414.3125</c:v>
                </c:pt>
                <c:pt idx="12361">
                  <c:v>44414.322916666664</c:v>
                </c:pt>
                <c:pt idx="12362">
                  <c:v>44414.333333333336</c:v>
                </c:pt>
                <c:pt idx="12363">
                  <c:v>44414.34375</c:v>
                </c:pt>
                <c:pt idx="12364">
                  <c:v>44414.354166666664</c:v>
                </c:pt>
                <c:pt idx="12365">
                  <c:v>44414.364583333336</c:v>
                </c:pt>
                <c:pt idx="12366">
                  <c:v>44414.375</c:v>
                </c:pt>
                <c:pt idx="12367">
                  <c:v>44414.385416666664</c:v>
                </c:pt>
                <c:pt idx="12368">
                  <c:v>44414.395833333336</c:v>
                </c:pt>
                <c:pt idx="12369">
                  <c:v>44414.40625</c:v>
                </c:pt>
                <c:pt idx="12370">
                  <c:v>44414.416666666664</c:v>
                </c:pt>
                <c:pt idx="12371">
                  <c:v>44414.427083333336</c:v>
                </c:pt>
                <c:pt idx="12372">
                  <c:v>44414.4375</c:v>
                </c:pt>
                <c:pt idx="12373">
                  <c:v>44414.447916666664</c:v>
                </c:pt>
                <c:pt idx="12374">
                  <c:v>44414.458333333336</c:v>
                </c:pt>
                <c:pt idx="12375">
                  <c:v>44414.46875</c:v>
                </c:pt>
                <c:pt idx="12376">
                  <c:v>44414.479166666664</c:v>
                </c:pt>
                <c:pt idx="12377">
                  <c:v>44414.489583333336</c:v>
                </c:pt>
                <c:pt idx="12378">
                  <c:v>44414.5</c:v>
                </c:pt>
                <c:pt idx="12379">
                  <c:v>44414.510416666664</c:v>
                </c:pt>
                <c:pt idx="12380">
                  <c:v>44414.520833333336</c:v>
                </c:pt>
                <c:pt idx="12381">
                  <c:v>44414.53125</c:v>
                </c:pt>
                <c:pt idx="12382">
                  <c:v>44414.541666666664</c:v>
                </c:pt>
                <c:pt idx="12383">
                  <c:v>44414.552083333336</c:v>
                </c:pt>
                <c:pt idx="12384">
                  <c:v>44414.5625</c:v>
                </c:pt>
                <c:pt idx="12385">
                  <c:v>44414.572916666664</c:v>
                </c:pt>
                <c:pt idx="12386">
                  <c:v>44414.583333333336</c:v>
                </c:pt>
                <c:pt idx="12387">
                  <c:v>44414.59375</c:v>
                </c:pt>
                <c:pt idx="12388">
                  <c:v>44414.604166666664</c:v>
                </c:pt>
                <c:pt idx="12389">
                  <c:v>44414.614583333336</c:v>
                </c:pt>
                <c:pt idx="12390">
                  <c:v>44414.625</c:v>
                </c:pt>
                <c:pt idx="12391">
                  <c:v>44414.635416666664</c:v>
                </c:pt>
                <c:pt idx="12392">
                  <c:v>44414.645833333336</c:v>
                </c:pt>
                <c:pt idx="12393">
                  <c:v>44414.65625</c:v>
                </c:pt>
                <c:pt idx="12394">
                  <c:v>44414.666666666664</c:v>
                </c:pt>
                <c:pt idx="12395">
                  <c:v>44414.677083333336</c:v>
                </c:pt>
                <c:pt idx="12396">
                  <c:v>44414.6875</c:v>
                </c:pt>
                <c:pt idx="12397">
                  <c:v>44414.697916666664</c:v>
                </c:pt>
                <c:pt idx="12398">
                  <c:v>44414.708333333336</c:v>
                </c:pt>
                <c:pt idx="12399">
                  <c:v>44414.71875</c:v>
                </c:pt>
                <c:pt idx="12400">
                  <c:v>44414.729166666664</c:v>
                </c:pt>
                <c:pt idx="12401">
                  <c:v>44414.739583333336</c:v>
                </c:pt>
                <c:pt idx="12402">
                  <c:v>44414.75</c:v>
                </c:pt>
                <c:pt idx="12403">
                  <c:v>44414.760416666664</c:v>
                </c:pt>
                <c:pt idx="12404">
                  <c:v>44414.770833333336</c:v>
                </c:pt>
                <c:pt idx="12405">
                  <c:v>44414.78125</c:v>
                </c:pt>
                <c:pt idx="12406">
                  <c:v>44414.791666666664</c:v>
                </c:pt>
                <c:pt idx="12407">
                  <c:v>44414.802083333336</c:v>
                </c:pt>
                <c:pt idx="12408">
                  <c:v>44414.8125</c:v>
                </c:pt>
                <c:pt idx="12409">
                  <c:v>44414.822916666664</c:v>
                </c:pt>
                <c:pt idx="12410">
                  <c:v>44414.833333333336</c:v>
                </c:pt>
                <c:pt idx="12411">
                  <c:v>44414.84375</c:v>
                </c:pt>
                <c:pt idx="12412">
                  <c:v>44414.854166666664</c:v>
                </c:pt>
                <c:pt idx="12413">
                  <c:v>44414.864583333336</c:v>
                </c:pt>
                <c:pt idx="12414">
                  <c:v>44414.875000057873</c:v>
                </c:pt>
                <c:pt idx="12415">
                  <c:v>44414.88541678241</c:v>
                </c:pt>
                <c:pt idx="12416">
                  <c:v>44414.895833506947</c:v>
                </c:pt>
                <c:pt idx="12417">
                  <c:v>44414.906250231485</c:v>
                </c:pt>
                <c:pt idx="12418">
                  <c:v>44414.916666956022</c:v>
                </c:pt>
                <c:pt idx="12419">
                  <c:v>44414.927083680559</c:v>
                </c:pt>
                <c:pt idx="12420">
                  <c:v>44414.937500405096</c:v>
                </c:pt>
                <c:pt idx="12421">
                  <c:v>44414.947917129626</c:v>
                </c:pt>
                <c:pt idx="12422">
                  <c:v>44414.958333854163</c:v>
                </c:pt>
                <c:pt idx="12423">
                  <c:v>44414.968750578701</c:v>
                </c:pt>
                <c:pt idx="12424">
                  <c:v>44414.979167303238</c:v>
                </c:pt>
                <c:pt idx="12425">
                  <c:v>44414.989584027775</c:v>
                </c:pt>
                <c:pt idx="12426">
                  <c:v>44415.000000752312</c:v>
                </c:pt>
                <c:pt idx="12427">
                  <c:v>44415.010417476849</c:v>
                </c:pt>
                <c:pt idx="12428">
                  <c:v>44415.020834201387</c:v>
                </c:pt>
                <c:pt idx="12429">
                  <c:v>44415.031250925924</c:v>
                </c:pt>
                <c:pt idx="12430">
                  <c:v>44415.041667650461</c:v>
                </c:pt>
                <c:pt idx="12431">
                  <c:v>44415.052084374998</c:v>
                </c:pt>
                <c:pt idx="12432">
                  <c:v>44415.062501099535</c:v>
                </c:pt>
                <c:pt idx="12433">
                  <c:v>44415.072917824073</c:v>
                </c:pt>
                <c:pt idx="12434">
                  <c:v>44415.08333454861</c:v>
                </c:pt>
                <c:pt idx="12435">
                  <c:v>44415.093751273147</c:v>
                </c:pt>
                <c:pt idx="12436">
                  <c:v>44415.104167997684</c:v>
                </c:pt>
                <c:pt idx="12437">
                  <c:v>44415.114584722221</c:v>
                </c:pt>
                <c:pt idx="12438">
                  <c:v>44415.125001446759</c:v>
                </c:pt>
                <c:pt idx="12439">
                  <c:v>44415.135418171296</c:v>
                </c:pt>
                <c:pt idx="12440">
                  <c:v>44415.145834895833</c:v>
                </c:pt>
                <c:pt idx="12441">
                  <c:v>44415.15625162037</c:v>
                </c:pt>
                <c:pt idx="12442">
                  <c:v>44415.166668344908</c:v>
                </c:pt>
                <c:pt idx="12443">
                  <c:v>44415.177085069445</c:v>
                </c:pt>
                <c:pt idx="12444">
                  <c:v>44415.187501793982</c:v>
                </c:pt>
                <c:pt idx="12445">
                  <c:v>44415.197918518519</c:v>
                </c:pt>
                <c:pt idx="12446">
                  <c:v>44415.208335243056</c:v>
                </c:pt>
                <c:pt idx="12447">
                  <c:v>44415.218751967594</c:v>
                </c:pt>
                <c:pt idx="12448">
                  <c:v>44415.229168692131</c:v>
                </c:pt>
                <c:pt idx="12449">
                  <c:v>44415.239585416668</c:v>
                </c:pt>
                <c:pt idx="12450">
                  <c:v>44415.250002141205</c:v>
                </c:pt>
                <c:pt idx="12451">
                  <c:v>44415.260418865742</c:v>
                </c:pt>
                <c:pt idx="12452">
                  <c:v>44415.27083559028</c:v>
                </c:pt>
                <c:pt idx="12453">
                  <c:v>44415.281252314817</c:v>
                </c:pt>
                <c:pt idx="12454">
                  <c:v>44415.291669039354</c:v>
                </c:pt>
                <c:pt idx="12455">
                  <c:v>44415.302085763891</c:v>
                </c:pt>
                <c:pt idx="12456">
                  <c:v>44415.312502488428</c:v>
                </c:pt>
                <c:pt idx="12457">
                  <c:v>44415.322919212966</c:v>
                </c:pt>
                <c:pt idx="12458">
                  <c:v>44415.333335937503</c:v>
                </c:pt>
                <c:pt idx="12459">
                  <c:v>44415.34375266204</c:v>
                </c:pt>
                <c:pt idx="12460">
                  <c:v>44415.354169386577</c:v>
                </c:pt>
                <c:pt idx="12461">
                  <c:v>44415.364586111114</c:v>
                </c:pt>
                <c:pt idx="12462">
                  <c:v>44415.375002835652</c:v>
                </c:pt>
                <c:pt idx="12463">
                  <c:v>44415.385419560182</c:v>
                </c:pt>
                <c:pt idx="12464">
                  <c:v>44415.395836284719</c:v>
                </c:pt>
                <c:pt idx="12465">
                  <c:v>44415.406253009256</c:v>
                </c:pt>
                <c:pt idx="12466">
                  <c:v>44415.416669733793</c:v>
                </c:pt>
                <c:pt idx="12467">
                  <c:v>44415.42708645833</c:v>
                </c:pt>
                <c:pt idx="12468">
                  <c:v>44415.437503182868</c:v>
                </c:pt>
                <c:pt idx="12469">
                  <c:v>44415.447919907405</c:v>
                </c:pt>
                <c:pt idx="12470">
                  <c:v>44415.458336631942</c:v>
                </c:pt>
                <c:pt idx="12471">
                  <c:v>44415.468753356479</c:v>
                </c:pt>
                <c:pt idx="12472">
                  <c:v>44415.479170081016</c:v>
                </c:pt>
                <c:pt idx="12473">
                  <c:v>44415.489586805554</c:v>
                </c:pt>
                <c:pt idx="12474">
                  <c:v>44415.500003530091</c:v>
                </c:pt>
                <c:pt idx="12475">
                  <c:v>44415.510420254628</c:v>
                </c:pt>
                <c:pt idx="12476">
                  <c:v>44415.520836979165</c:v>
                </c:pt>
                <c:pt idx="12477">
                  <c:v>44415.531253703703</c:v>
                </c:pt>
                <c:pt idx="12478">
                  <c:v>44415.54167042824</c:v>
                </c:pt>
                <c:pt idx="12479">
                  <c:v>44415.552087152777</c:v>
                </c:pt>
                <c:pt idx="12480">
                  <c:v>44415.562503877314</c:v>
                </c:pt>
                <c:pt idx="12481">
                  <c:v>44415.572920601851</c:v>
                </c:pt>
                <c:pt idx="12482">
                  <c:v>44415.583337326389</c:v>
                </c:pt>
                <c:pt idx="12483">
                  <c:v>44415.593754050926</c:v>
                </c:pt>
                <c:pt idx="12484">
                  <c:v>44415.604170775463</c:v>
                </c:pt>
                <c:pt idx="12485">
                  <c:v>44415.6145875</c:v>
                </c:pt>
                <c:pt idx="12486">
                  <c:v>44415.625004224537</c:v>
                </c:pt>
                <c:pt idx="12487">
                  <c:v>44415.635420949075</c:v>
                </c:pt>
                <c:pt idx="12488">
                  <c:v>44415.645837673612</c:v>
                </c:pt>
                <c:pt idx="12489">
                  <c:v>44415.656254398149</c:v>
                </c:pt>
                <c:pt idx="12490">
                  <c:v>44415.666671122686</c:v>
                </c:pt>
                <c:pt idx="12491">
                  <c:v>44415.677087847223</c:v>
                </c:pt>
                <c:pt idx="12492">
                  <c:v>44415.687504571761</c:v>
                </c:pt>
                <c:pt idx="12493">
                  <c:v>44415.697921296298</c:v>
                </c:pt>
                <c:pt idx="12494">
                  <c:v>44415.708338020835</c:v>
                </c:pt>
                <c:pt idx="12495">
                  <c:v>44415.718754745372</c:v>
                </c:pt>
                <c:pt idx="12496">
                  <c:v>44415.729171469909</c:v>
                </c:pt>
                <c:pt idx="12497">
                  <c:v>44415.739588194447</c:v>
                </c:pt>
                <c:pt idx="12498">
                  <c:v>44415.750004918984</c:v>
                </c:pt>
                <c:pt idx="12499">
                  <c:v>44415.760421643521</c:v>
                </c:pt>
                <c:pt idx="12500">
                  <c:v>44415.770838368058</c:v>
                </c:pt>
                <c:pt idx="12501">
                  <c:v>44415.781255092596</c:v>
                </c:pt>
                <c:pt idx="12502">
                  <c:v>44415.791671817133</c:v>
                </c:pt>
                <c:pt idx="12503">
                  <c:v>44415.80208854167</c:v>
                </c:pt>
                <c:pt idx="12504">
                  <c:v>44415.812505266207</c:v>
                </c:pt>
                <c:pt idx="12505">
                  <c:v>44415.822921990744</c:v>
                </c:pt>
                <c:pt idx="12506">
                  <c:v>44415.833338715274</c:v>
                </c:pt>
                <c:pt idx="12507">
                  <c:v>44415.843755439812</c:v>
                </c:pt>
                <c:pt idx="12508">
                  <c:v>44415.854172164349</c:v>
                </c:pt>
                <c:pt idx="12509">
                  <c:v>44415.864588888886</c:v>
                </c:pt>
                <c:pt idx="12510">
                  <c:v>44415.875005613423</c:v>
                </c:pt>
                <c:pt idx="12511">
                  <c:v>44415.88542233796</c:v>
                </c:pt>
                <c:pt idx="12512">
                  <c:v>44415.895839062498</c:v>
                </c:pt>
                <c:pt idx="12513">
                  <c:v>44415.906255787035</c:v>
                </c:pt>
                <c:pt idx="12514">
                  <c:v>44415.916666666664</c:v>
                </c:pt>
                <c:pt idx="12515">
                  <c:v>44415.927083333336</c:v>
                </c:pt>
                <c:pt idx="12516">
                  <c:v>44415.937500057873</c:v>
                </c:pt>
                <c:pt idx="12517">
                  <c:v>44415.94791678241</c:v>
                </c:pt>
                <c:pt idx="12518">
                  <c:v>44415.958333506947</c:v>
                </c:pt>
                <c:pt idx="12519">
                  <c:v>44415.968750231485</c:v>
                </c:pt>
                <c:pt idx="12520">
                  <c:v>44415.979166956022</c:v>
                </c:pt>
                <c:pt idx="12521">
                  <c:v>44415.989583680559</c:v>
                </c:pt>
                <c:pt idx="12522">
                  <c:v>44416.000000405096</c:v>
                </c:pt>
                <c:pt idx="12523">
                  <c:v>44416.010417129626</c:v>
                </c:pt>
                <c:pt idx="12524">
                  <c:v>44416.020833854163</c:v>
                </c:pt>
                <c:pt idx="12525">
                  <c:v>44416.031250578701</c:v>
                </c:pt>
                <c:pt idx="12526">
                  <c:v>44416.041667303238</c:v>
                </c:pt>
                <c:pt idx="12527">
                  <c:v>44416.052084027775</c:v>
                </c:pt>
                <c:pt idx="12528">
                  <c:v>44416.062500752312</c:v>
                </c:pt>
                <c:pt idx="12529">
                  <c:v>44416.072917476849</c:v>
                </c:pt>
                <c:pt idx="12530">
                  <c:v>44416.083334201387</c:v>
                </c:pt>
                <c:pt idx="12531">
                  <c:v>44416.093750925924</c:v>
                </c:pt>
                <c:pt idx="12532">
                  <c:v>44416.104167650461</c:v>
                </c:pt>
                <c:pt idx="12533">
                  <c:v>44416.114584374998</c:v>
                </c:pt>
                <c:pt idx="12534">
                  <c:v>44416.125001099535</c:v>
                </c:pt>
                <c:pt idx="12535">
                  <c:v>44416.135417824073</c:v>
                </c:pt>
                <c:pt idx="12536">
                  <c:v>44416.14583454861</c:v>
                </c:pt>
                <c:pt idx="12537">
                  <c:v>44416.156251273147</c:v>
                </c:pt>
                <c:pt idx="12538">
                  <c:v>44416.166667997684</c:v>
                </c:pt>
                <c:pt idx="12539">
                  <c:v>44416.177084722221</c:v>
                </c:pt>
                <c:pt idx="12540">
                  <c:v>44416.187501446759</c:v>
                </c:pt>
                <c:pt idx="12541">
                  <c:v>44416.197918171296</c:v>
                </c:pt>
                <c:pt idx="12542">
                  <c:v>44416.208334895833</c:v>
                </c:pt>
                <c:pt idx="12543">
                  <c:v>44416.21875162037</c:v>
                </c:pt>
                <c:pt idx="12544">
                  <c:v>44416.229168344908</c:v>
                </c:pt>
                <c:pt idx="12545">
                  <c:v>44416.239585069445</c:v>
                </c:pt>
                <c:pt idx="12546">
                  <c:v>44416.250001793982</c:v>
                </c:pt>
                <c:pt idx="12547">
                  <c:v>44416.260418518519</c:v>
                </c:pt>
                <c:pt idx="12548">
                  <c:v>44416.270835243056</c:v>
                </c:pt>
                <c:pt idx="12549">
                  <c:v>44416.281251967594</c:v>
                </c:pt>
                <c:pt idx="12550">
                  <c:v>44416.291668692131</c:v>
                </c:pt>
                <c:pt idx="12551">
                  <c:v>44416.302085416668</c:v>
                </c:pt>
                <c:pt idx="12552">
                  <c:v>44416.312502141205</c:v>
                </c:pt>
                <c:pt idx="12553">
                  <c:v>44416.322918865742</c:v>
                </c:pt>
                <c:pt idx="12554">
                  <c:v>44416.33333559028</c:v>
                </c:pt>
                <c:pt idx="12555">
                  <c:v>44416.343752314817</c:v>
                </c:pt>
                <c:pt idx="12556">
                  <c:v>44416.354169039354</c:v>
                </c:pt>
                <c:pt idx="12557">
                  <c:v>44416.364585763891</c:v>
                </c:pt>
                <c:pt idx="12558">
                  <c:v>44416.375002488428</c:v>
                </c:pt>
                <c:pt idx="12559">
                  <c:v>44416.385419212966</c:v>
                </c:pt>
                <c:pt idx="12560">
                  <c:v>44416.395835937503</c:v>
                </c:pt>
                <c:pt idx="12561">
                  <c:v>44416.40625266204</c:v>
                </c:pt>
                <c:pt idx="12562">
                  <c:v>44416.416669386577</c:v>
                </c:pt>
                <c:pt idx="12563">
                  <c:v>44416.427086111114</c:v>
                </c:pt>
                <c:pt idx="12564">
                  <c:v>44416.437502835652</c:v>
                </c:pt>
                <c:pt idx="12565">
                  <c:v>44416.447919560182</c:v>
                </c:pt>
                <c:pt idx="12566">
                  <c:v>44416.458336284719</c:v>
                </c:pt>
                <c:pt idx="12567">
                  <c:v>44416.468753009256</c:v>
                </c:pt>
                <c:pt idx="12568">
                  <c:v>44416.479169733793</c:v>
                </c:pt>
                <c:pt idx="12569">
                  <c:v>44416.48958645833</c:v>
                </c:pt>
                <c:pt idx="12570">
                  <c:v>44416.500003182868</c:v>
                </c:pt>
                <c:pt idx="12571">
                  <c:v>44416.510419907405</c:v>
                </c:pt>
                <c:pt idx="12572">
                  <c:v>44416.520836631942</c:v>
                </c:pt>
                <c:pt idx="12573">
                  <c:v>44416.531253356479</c:v>
                </c:pt>
                <c:pt idx="12574">
                  <c:v>44416.541670081016</c:v>
                </c:pt>
                <c:pt idx="12575">
                  <c:v>44416.552086805554</c:v>
                </c:pt>
                <c:pt idx="12576">
                  <c:v>44416.562503530091</c:v>
                </c:pt>
                <c:pt idx="12577">
                  <c:v>44416.572920254628</c:v>
                </c:pt>
                <c:pt idx="12578">
                  <c:v>44416.583336979165</c:v>
                </c:pt>
                <c:pt idx="12579">
                  <c:v>44416.593753703703</c:v>
                </c:pt>
                <c:pt idx="12580">
                  <c:v>44416.604170370367</c:v>
                </c:pt>
                <c:pt idx="12581">
                  <c:v>44416.614587094904</c:v>
                </c:pt>
                <c:pt idx="12582">
                  <c:v>44416.625003819441</c:v>
                </c:pt>
                <c:pt idx="12583">
                  <c:v>44416.635420543978</c:v>
                </c:pt>
                <c:pt idx="12584">
                  <c:v>44416.645837268516</c:v>
                </c:pt>
                <c:pt idx="12585">
                  <c:v>44416.656253993053</c:v>
                </c:pt>
                <c:pt idx="12586">
                  <c:v>44416.66667071759</c:v>
                </c:pt>
                <c:pt idx="12587">
                  <c:v>44416.677087442127</c:v>
                </c:pt>
                <c:pt idx="12588">
                  <c:v>44416.687504166664</c:v>
                </c:pt>
                <c:pt idx="12589">
                  <c:v>44416.697920891202</c:v>
                </c:pt>
                <c:pt idx="12590">
                  <c:v>44416.708337615739</c:v>
                </c:pt>
                <c:pt idx="12591">
                  <c:v>44416.718754340276</c:v>
                </c:pt>
                <c:pt idx="12592">
                  <c:v>44416.729171064813</c:v>
                </c:pt>
                <c:pt idx="12593">
                  <c:v>44416.73958778935</c:v>
                </c:pt>
                <c:pt idx="12594">
                  <c:v>44416.750004513888</c:v>
                </c:pt>
                <c:pt idx="12595">
                  <c:v>44416.760421238425</c:v>
                </c:pt>
                <c:pt idx="12596">
                  <c:v>44416.770837962962</c:v>
                </c:pt>
                <c:pt idx="12597">
                  <c:v>44416.781254687499</c:v>
                </c:pt>
                <c:pt idx="12598">
                  <c:v>44416.791671412037</c:v>
                </c:pt>
                <c:pt idx="12599">
                  <c:v>44416.802088136574</c:v>
                </c:pt>
                <c:pt idx="12600">
                  <c:v>44416.812504861111</c:v>
                </c:pt>
                <c:pt idx="12601">
                  <c:v>44416.822921585648</c:v>
                </c:pt>
                <c:pt idx="12602">
                  <c:v>44416.833338310185</c:v>
                </c:pt>
                <c:pt idx="12603">
                  <c:v>44416.843755034723</c:v>
                </c:pt>
                <c:pt idx="12604">
                  <c:v>44416.85417175926</c:v>
                </c:pt>
                <c:pt idx="12605">
                  <c:v>44416.864588483797</c:v>
                </c:pt>
                <c:pt idx="12606">
                  <c:v>44416.875005208334</c:v>
                </c:pt>
                <c:pt idx="12607">
                  <c:v>44416.885421932871</c:v>
                </c:pt>
                <c:pt idx="12608">
                  <c:v>44416.895838657409</c:v>
                </c:pt>
                <c:pt idx="12609">
                  <c:v>44416.906255381946</c:v>
                </c:pt>
                <c:pt idx="12610">
                  <c:v>44416.916672106483</c:v>
                </c:pt>
                <c:pt idx="12611">
                  <c:v>44416.92708883102</c:v>
                </c:pt>
                <c:pt idx="12612">
                  <c:v>44416.937505555557</c:v>
                </c:pt>
                <c:pt idx="12613">
                  <c:v>44416.947922280095</c:v>
                </c:pt>
                <c:pt idx="12614">
                  <c:v>44416.958339004632</c:v>
                </c:pt>
                <c:pt idx="12615">
                  <c:v>44416.968755729169</c:v>
                </c:pt>
                <c:pt idx="12616">
                  <c:v>44416.979166666664</c:v>
                </c:pt>
                <c:pt idx="12617">
                  <c:v>44416.989583333336</c:v>
                </c:pt>
                <c:pt idx="12618">
                  <c:v>44417.000000057873</c:v>
                </c:pt>
                <c:pt idx="12619">
                  <c:v>44417.01041678241</c:v>
                </c:pt>
                <c:pt idx="12620">
                  <c:v>44417.020833506947</c:v>
                </c:pt>
                <c:pt idx="12621">
                  <c:v>44417.031250231485</c:v>
                </c:pt>
                <c:pt idx="12622">
                  <c:v>44417.041666956022</c:v>
                </c:pt>
                <c:pt idx="12623">
                  <c:v>44417.052083680559</c:v>
                </c:pt>
                <c:pt idx="12624">
                  <c:v>44417.062500405096</c:v>
                </c:pt>
                <c:pt idx="12625">
                  <c:v>44417.072917129626</c:v>
                </c:pt>
                <c:pt idx="12626">
                  <c:v>44417.083333854163</c:v>
                </c:pt>
                <c:pt idx="12627">
                  <c:v>44417.093750578701</c:v>
                </c:pt>
                <c:pt idx="12628">
                  <c:v>44417.104167303238</c:v>
                </c:pt>
                <c:pt idx="12629">
                  <c:v>44417.114584027775</c:v>
                </c:pt>
                <c:pt idx="12630">
                  <c:v>44417.125000752312</c:v>
                </c:pt>
                <c:pt idx="12631">
                  <c:v>44417.135417476849</c:v>
                </c:pt>
                <c:pt idx="12632">
                  <c:v>44417.145834201387</c:v>
                </c:pt>
                <c:pt idx="12633">
                  <c:v>44417.156250925924</c:v>
                </c:pt>
                <c:pt idx="12634">
                  <c:v>44417.166667650461</c:v>
                </c:pt>
                <c:pt idx="12635">
                  <c:v>44417.177084374998</c:v>
                </c:pt>
                <c:pt idx="12636">
                  <c:v>44417.187501099535</c:v>
                </c:pt>
                <c:pt idx="12637">
                  <c:v>44417.197917824073</c:v>
                </c:pt>
                <c:pt idx="12638">
                  <c:v>44417.20833454861</c:v>
                </c:pt>
                <c:pt idx="12639">
                  <c:v>44417.218751273147</c:v>
                </c:pt>
                <c:pt idx="12640">
                  <c:v>44417.229167997684</c:v>
                </c:pt>
                <c:pt idx="12641">
                  <c:v>44417.239584722221</c:v>
                </c:pt>
                <c:pt idx="12642">
                  <c:v>44417.250001446759</c:v>
                </c:pt>
                <c:pt idx="12643">
                  <c:v>44417.260418171296</c:v>
                </c:pt>
                <c:pt idx="12644">
                  <c:v>44417.270834895833</c:v>
                </c:pt>
                <c:pt idx="12645">
                  <c:v>44417.28125162037</c:v>
                </c:pt>
                <c:pt idx="12646">
                  <c:v>44417.291668344908</c:v>
                </c:pt>
                <c:pt idx="12647">
                  <c:v>44417.302085069445</c:v>
                </c:pt>
                <c:pt idx="12648">
                  <c:v>44417.312501793982</c:v>
                </c:pt>
                <c:pt idx="12649">
                  <c:v>44417.322918518519</c:v>
                </c:pt>
                <c:pt idx="12650">
                  <c:v>44417.333335243056</c:v>
                </c:pt>
                <c:pt idx="12651">
                  <c:v>44417.343751967594</c:v>
                </c:pt>
                <c:pt idx="12652">
                  <c:v>44417.354168692131</c:v>
                </c:pt>
                <c:pt idx="12653">
                  <c:v>44417.364585416668</c:v>
                </c:pt>
                <c:pt idx="12654">
                  <c:v>44417.375002141205</c:v>
                </c:pt>
                <c:pt idx="12655">
                  <c:v>44417.385418865742</c:v>
                </c:pt>
                <c:pt idx="12656">
                  <c:v>44417.39583559028</c:v>
                </c:pt>
                <c:pt idx="12657">
                  <c:v>44417.406252314817</c:v>
                </c:pt>
                <c:pt idx="12658">
                  <c:v>44417.416669039354</c:v>
                </c:pt>
                <c:pt idx="12659">
                  <c:v>44417.427085763891</c:v>
                </c:pt>
                <c:pt idx="12660">
                  <c:v>44417.437502488428</c:v>
                </c:pt>
                <c:pt idx="12661">
                  <c:v>44417.447919212966</c:v>
                </c:pt>
                <c:pt idx="12662">
                  <c:v>44417.458335937503</c:v>
                </c:pt>
                <c:pt idx="12663">
                  <c:v>44417.46875266204</c:v>
                </c:pt>
                <c:pt idx="12664">
                  <c:v>44417.479169386577</c:v>
                </c:pt>
                <c:pt idx="12665">
                  <c:v>44417.489586111114</c:v>
                </c:pt>
                <c:pt idx="12666">
                  <c:v>44417.500002835652</c:v>
                </c:pt>
                <c:pt idx="12667">
                  <c:v>44417.510419560182</c:v>
                </c:pt>
                <c:pt idx="12668">
                  <c:v>44417.520836284719</c:v>
                </c:pt>
                <c:pt idx="12669">
                  <c:v>44417.531253009256</c:v>
                </c:pt>
                <c:pt idx="12670">
                  <c:v>44417.541669733793</c:v>
                </c:pt>
                <c:pt idx="12671">
                  <c:v>44417.55208645833</c:v>
                </c:pt>
                <c:pt idx="12672">
                  <c:v>44417.562503182868</c:v>
                </c:pt>
                <c:pt idx="12673">
                  <c:v>44417.572919907405</c:v>
                </c:pt>
                <c:pt idx="12674">
                  <c:v>44417.583336631942</c:v>
                </c:pt>
                <c:pt idx="12675">
                  <c:v>44417.593753356479</c:v>
                </c:pt>
                <c:pt idx="12676">
                  <c:v>44417.604170081016</c:v>
                </c:pt>
                <c:pt idx="12677">
                  <c:v>44417.614586805554</c:v>
                </c:pt>
                <c:pt idx="12678">
                  <c:v>44417.625003530091</c:v>
                </c:pt>
                <c:pt idx="12679">
                  <c:v>44417.635420254628</c:v>
                </c:pt>
                <c:pt idx="12680">
                  <c:v>44417.645836979165</c:v>
                </c:pt>
                <c:pt idx="12681">
                  <c:v>44417.656253703703</c:v>
                </c:pt>
                <c:pt idx="12682">
                  <c:v>44417.66667042824</c:v>
                </c:pt>
                <c:pt idx="12683">
                  <c:v>44417.677087152777</c:v>
                </c:pt>
                <c:pt idx="12684">
                  <c:v>44417.687503877314</c:v>
                </c:pt>
                <c:pt idx="12685">
                  <c:v>44417.697920601851</c:v>
                </c:pt>
                <c:pt idx="12686">
                  <c:v>44417.708337326389</c:v>
                </c:pt>
                <c:pt idx="12687">
                  <c:v>44417.718754050926</c:v>
                </c:pt>
                <c:pt idx="12688">
                  <c:v>44417.729170775463</c:v>
                </c:pt>
                <c:pt idx="12689">
                  <c:v>44417.7395875</c:v>
                </c:pt>
                <c:pt idx="12690">
                  <c:v>44417.750004224537</c:v>
                </c:pt>
                <c:pt idx="12691">
                  <c:v>44417.760420949075</c:v>
                </c:pt>
                <c:pt idx="12692">
                  <c:v>44417.770837673612</c:v>
                </c:pt>
                <c:pt idx="12693">
                  <c:v>44417.781254398149</c:v>
                </c:pt>
                <c:pt idx="12694">
                  <c:v>44417.791671122686</c:v>
                </c:pt>
                <c:pt idx="12695">
                  <c:v>44417.802087847223</c:v>
                </c:pt>
                <c:pt idx="12696">
                  <c:v>44417.812504571761</c:v>
                </c:pt>
                <c:pt idx="12697">
                  <c:v>44417.822921296298</c:v>
                </c:pt>
                <c:pt idx="12698">
                  <c:v>44417.833338020835</c:v>
                </c:pt>
                <c:pt idx="12699">
                  <c:v>44417.843754745372</c:v>
                </c:pt>
                <c:pt idx="12700">
                  <c:v>44417.854171469909</c:v>
                </c:pt>
                <c:pt idx="12701">
                  <c:v>44417.864588194447</c:v>
                </c:pt>
                <c:pt idx="12702">
                  <c:v>44417.875004918984</c:v>
                </c:pt>
                <c:pt idx="12703">
                  <c:v>44417.885421643521</c:v>
                </c:pt>
                <c:pt idx="12704">
                  <c:v>44417.895838368058</c:v>
                </c:pt>
                <c:pt idx="12705">
                  <c:v>44417.906255092596</c:v>
                </c:pt>
                <c:pt idx="12706">
                  <c:v>44417.916671817133</c:v>
                </c:pt>
                <c:pt idx="12707">
                  <c:v>44417.92708854167</c:v>
                </c:pt>
                <c:pt idx="12708">
                  <c:v>44417.937505266207</c:v>
                </c:pt>
                <c:pt idx="12709">
                  <c:v>44417.947921990744</c:v>
                </c:pt>
                <c:pt idx="12710">
                  <c:v>44417.958338715274</c:v>
                </c:pt>
                <c:pt idx="12711">
                  <c:v>44417.968755439812</c:v>
                </c:pt>
                <c:pt idx="12712">
                  <c:v>44417.979172164349</c:v>
                </c:pt>
                <c:pt idx="12713">
                  <c:v>44417.989588888886</c:v>
                </c:pt>
                <c:pt idx="12714">
                  <c:v>44418.000005613423</c:v>
                </c:pt>
                <c:pt idx="12715">
                  <c:v>44418.01042233796</c:v>
                </c:pt>
                <c:pt idx="12716">
                  <c:v>44418.020839062498</c:v>
                </c:pt>
                <c:pt idx="12717">
                  <c:v>44418.031255787035</c:v>
                </c:pt>
                <c:pt idx="12718">
                  <c:v>44418.041666666664</c:v>
                </c:pt>
                <c:pt idx="12719">
                  <c:v>44418.052083333336</c:v>
                </c:pt>
                <c:pt idx="12720">
                  <c:v>44418.062500057873</c:v>
                </c:pt>
                <c:pt idx="12721">
                  <c:v>44418.07291678241</c:v>
                </c:pt>
                <c:pt idx="12722">
                  <c:v>44418.083333506947</c:v>
                </c:pt>
                <c:pt idx="12723">
                  <c:v>44418.093750231485</c:v>
                </c:pt>
                <c:pt idx="12724">
                  <c:v>44418.104166956022</c:v>
                </c:pt>
                <c:pt idx="12725">
                  <c:v>44418.114583680559</c:v>
                </c:pt>
                <c:pt idx="12726">
                  <c:v>44418.125000405096</c:v>
                </c:pt>
                <c:pt idx="12727">
                  <c:v>44418.135417129626</c:v>
                </c:pt>
                <c:pt idx="12728">
                  <c:v>44418.145833854163</c:v>
                </c:pt>
                <c:pt idx="12729">
                  <c:v>44418.156250578701</c:v>
                </c:pt>
                <c:pt idx="12730">
                  <c:v>44418.166667303238</c:v>
                </c:pt>
                <c:pt idx="12731">
                  <c:v>44418.177084027775</c:v>
                </c:pt>
                <c:pt idx="12732">
                  <c:v>44418.187500752312</c:v>
                </c:pt>
                <c:pt idx="12733">
                  <c:v>44418.197917476849</c:v>
                </c:pt>
                <c:pt idx="12734">
                  <c:v>44418.208334201387</c:v>
                </c:pt>
                <c:pt idx="12735">
                  <c:v>44418.218750925924</c:v>
                </c:pt>
                <c:pt idx="12736">
                  <c:v>44418.229167650461</c:v>
                </c:pt>
                <c:pt idx="12737">
                  <c:v>44418.239584374998</c:v>
                </c:pt>
                <c:pt idx="12738">
                  <c:v>44418.250001099535</c:v>
                </c:pt>
                <c:pt idx="12739">
                  <c:v>44418.260417824073</c:v>
                </c:pt>
                <c:pt idx="12740">
                  <c:v>44418.27083454861</c:v>
                </c:pt>
                <c:pt idx="12741">
                  <c:v>44418.281251273147</c:v>
                </c:pt>
                <c:pt idx="12742">
                  <c:v>44418.291667997684</c:v>
                </c:pt>
                <c:pt idx="12743">
                  <c:v>44418.302084722221</c:v>
                </c:pt>
                <c:pt idx="12744">
                  <c:v>44418.312501446759</c:v>
                </c:pt>
                <c:pt idx="12745">
                  <c:v>44418.322918171296</c:v>
                </c:pt>
                <c:pt idx="12746">
                  <c:v>44418.333334895833</c:v>
                </c:pt>
                <c:pt idx="12747">
                  <c:v>44418.34375162037</c:v>
                </c:pt>
                <c:pt idx="12748">
                  <c:v>44418.354168344908</c:v>
                </c:pt>
                <c:pt idx="12749">
                  <c:v>44418.364585069445</c:v>
                </c:pt>
                <c:pt idx="12750">
                  <c:v>44418.375001793982</c:v>
                </c:pt>
                <c:pt idx="12751">
                  <c:v>44418.385418518519</c:v>
                </c:pt>
                <c:pt idx="12752">
                  <c:v>44418.395835243056</c:v>
                </c:pt>
                <c:pt idx="12753">
                  <c:v>44418.406251967594</c:v>
                </c:pt>
                <c:pt idx="12754">
                  <c:v>44418.416668692131</c:v>
                </c:pt>
                <c:pt idx="12755">
                  <c:v>44418.427085416668</c:v>
                </c:pt>
                <c:pt idx="12756">
                  <c:v>44418.437502141205</c:v>
                </c:pt>
                <c:pt idx="12757">
                  <c:v>44418.447918865742</c:v>
                </c:pt>
                <c:pt idx="12758">
                  <c:v>44418.45833559028</c:v>
                </c:pt>
                <c:pt idx="12759">
                  <c:v>44418.468752314817</c:v>
                </c:pt>
                <c:pt idx="12760">
                  <c:v>44418.479169039354</c:v>
                </c:pt>
                <c:pt idx="12761">
                  <c:v>44418.489585763891</c:v>
                </c:pt>
                <c:pt idx="12762">
                  <c:v>44418.500002488428</c:v>
                </c:pt>
                <c:pt idx="12763">
                  <c:v>44418.510419212966</c:v>
                </c:pt>
                <c:pt idx="12764">
                  <c:v>44418.520835937503</c:v>
                </c:pt>
                <c:pt idx="12765">
                  <c:v>44418.53125266204</c:v>
                </c:pt>
                <c:pt idx="12766">
                  <c:v>44418.541669386577</c:v>
                </c:pt>
                <c:pt idx="12767">
                  <c:v>44418.552086111114</c:v>
                </c:pt>
                <c:pt idx="12768">
                  <c:v>44418.562502835652</c:v>
                </c:pt>
                <c:pt idx="12769">
                  <c:v>44418.572919560182</c:v>
                </c:pt>
                <c:pt idx="12770">
                  <c:v>44418.583336284719</c:v>
                </c:pt>
                <c:pt idx="12771">
                  <c:v>44418.593753009256</c:v>
                </c:pt>
                <c:pt idx="12772">
                  <c:v>44418.604169733793</c:v>
                </c:pt>
                <c:pt idx="12773">
                  <c:v>44418.61458645833</c:v>
                </c:pt>
                <c:pt idx="12774">
                  <c:v>44418.625003182868</c:v>
                </c:pt>
                <c:pt idx="12775">
                  <c:v>44418.635419907405</c:v>
                </c:pt>
                <c:pt idx="12776">
                  <c:v>44418.645836631942</c:v>
                </c:pt>
                <c:pt idx="12777">
                  <c:v>44418.656253356479</c:v>
                </c:pt>
                <c:pt idx="12778">
                  <c:v>44418.666670081016</c:v>
                </c:pt>
                <c:pt idx="12779">
                  <c:v>44418.677086805554</c:v>
                </c:pt>
                <c:pt idx="12780">
                  <c:v>44418.687503530091</c:v>
                </c:pt>
                <c:pt idx="12781">
                  <c:v>44418.697920254628</c:v>
                </c:pt>
                <c:pt idx="12782">
                  <c:v>44418.708336979165</c:v>
                </c:pt>
                <c:pt idx="12783">
                  <c:v>44418.718753703703</c:v>
                </c:pt>
                <c:pt idx="12784">
                  <c:v>44418.72917042824</c:v>
                </c:pt>
                <c:pt idx="12785">
                  <c:v>44418.739587152777</c:v>
                </c:pt>
                <c:pt idx="12786">
                  <c:v>44418.750003877314</c:v>
                </c:pt>
                <c:pt idx="12787">
                  <c:v>44418.760420601851</c:v>
                </c:pt>
                <c:pt idx="12788">
                  <c:v>44418.770837326389</c:v>
                </c:pt>
                <c:pt idx="12789">
                  <c:v>44418.781254050926</c:v>
                </c:pt>
                <c:pt idx="12790">
                  <c:v>44418.791670775463</c:v>
                </c:pt>
                <c:pt idx="12791">
                  <c:v>44418.8020875</c:v>
                </c:pt>
                <c:pt idx="12792">
                  <c:v>44418.812504224537</c:v>
                </c:pt>
                <c:pt idx="12793">
                  <c:v>44418.822920949075</c:v>
                </c:pt>
                <c:pt idx="12794">
                  <c:v>44418.833337673612</c:v>
                </c:pt>
                <c:pt idx="12795">
                  <c:v>44418.843754398149</c:v>
                </c:pt>
                <c:pt idx="12796">
                  <c:v>44418.854171122686</c:v>
                </c:pt>
                <c:pt idx="12797">
                  <c:v>44418.864587847223</c:v>
                </c:pt>
                <c:pt idx="12798">
                  <c:v>44418.875004571761</c:v>
                </c:pt>
                <c:pt idx="12799">
                  <c:v>44418.885421296298</c:v>
                </c:pt>
                <c:pt idx="12800">
                  <c:v>44418.895838020835</c:v>
                </c:pt>
                <c:pt idx="12801">
                  <c:v>44418.906254745372</c:v>
                </c:pt>
                <c:pt idx="12802">
                  <c:v>44418.916671469909</c:v>
                </c:pt>
                <c:pt idx="12803">
                  <c:v>44418.927088194447</c:v>
                </c:pt>
                <c:pt idx="12804">
                  <c:v>44418.937504918984</c:v>
                </c:pt>
                <c:pt idx="12805">
                  <c:v>44418.947921643521</c:v>
                </c:pt>
                <c:pt idx="12806">
                  <c:v>44418.958338368058</c:v>
                </c:pt>
                <c:pt idx="12807">
                  <c:v>44418.968755092596</c:v>
                </c:pt>
                <c:pt idx="12808">
                  <c:v>44418.979171817133</c:v>
                </c:pt>
                <c:pt idx="12809">
                  <c:v>44418.98958854167</c:v>
                </c:pt>
                <c:pt idx="12810">
                  <c:v>44419.000005266207</c:v>
                </c:pt>
                <c:pt idx="12811">
                  <c:v>44419.010421990744</c:v>
                </c:pt>
                <c:pt idx="12812">
                  <c:v>44419.020838715274</c:v>
                </c:pt>
                <c:pt idx="12813">
                  <c:v>44419.031255439812</c:v>
                </c:pt>
                <c:pt idx="12814">
                  <c:v>44419.041672164349</c:v>
                </c:pt>
                <c:pt idx="12815">
                  <c:v>44419.052088888886</c:v>
                </c:pt>
                <c:pt idx="12816">
                  <c:v>44419.062505613423</c:v>
                </c:pt>
                <c:pt idx="12817">
                  <c:v>44419.07292233796</c:v>
                </c:pt>
                <c:pt idx="12818">
                  <c:v>44419.083339062498</c:v>
                </c:pt>
                <c:pt idx="12819">
                  <c:v>44419.093755729169</c:v>
                </c:pt>
                <c:pt idx="12820">
                  <c:v>44419.104166666664</c:v>
                </c:pt>
                <c:pt idx="12821">
                  <c:v>44419.114583333336</c:v>
                </c:pt>
                <c:pt idx="12822">
                  <c:v>44419.125000057873</c:v>
                </c:pt>
                <c:pt idx="12823">
                  <c:v>44419.13541678241</c:v>
                </c:pt>
                <c:pt idx="12824">
                  <c:v>44419.145833506947</c:v>
                </c:pt>
                <c:pt idx="12825">
                  <c:v>44419.156250231485</c:v>
                </c:pt>
                <c:pt idx="12826">
                  <c:v>44419.166666956022</c:v>
                </c:pt>
                <c:pt idx="12827">
                  <c:v>44419.177083680559</c:v>
                </c:pt>
                <c:pt idx="12828">
                  <c:v>44419.187500405096</c:v>
                </c:pt>
                <c:pt idx="12829">
                  <c:v>44419.197917129626</c:v>
                </c:pt>
                <c:pt idx="12830">
                  <c:v>44419.208333854163</c:v>
                </c:pt>
                <c:pt idx="12831">
                  <c:v>44419.218750578701</c:v>
                </c:pt>
                <c:pt idx="12832">
                  <c:v>44419.229167303238</c:v>
                </c:pt>
                <c:pt idx="12833">
                  <c:v>44419.239584027775</c:v>
                </c:pt>
                <c:pt idx="12834">
                  <c:v>44419.250000752312</c:v>
                </c:pt>
                <c:pt idx="12835">
                  <c:v>44419.260417476849</c:v>
                </c:pt>
                <c:pt idx="12836">
                  <c:v>44419.270834201387</c:v>
                </c:pt>
                <c:pt idx="12837">
                  <c:v>44419.281250925924</c:v>
                </c:pt>
                <c:pt idx="12838">
                  <c:v>44419.291667650461</c:v>
                </c:pt>
                <c:pt idx="12839">
                  <c:v>44419.302084374998</c:v>
                </c:pt>
                <c:pt idx="12840">
                  <c:v>44419.312501099535</c:v>
                </c:pt>
                <c:pt idx="12841">
                  <c:v>44419.322917824073</c:v>
                </c:pt>
                <c:pt idx="12842">
                  <c:v>44419.33333454861</c:v>
                </c:pt>
                <c:pt idx="12843">
                  <c:v>44419.343751273147</c:v>
                </c:pt>
                <c:pt idx="12844">
                  <c:v>44419.354167997684</c:v>
                </c:pt>
                <c:pt idx="12845">
                  <c:v>44419.364584722221</c:v>
                </c:pt>
                <c:pt idx="12846">
                  <c:v>44419.375001446759</c:v>
                </c:pt>
                <c:pt idx="12847">
                  <c:v>44419.385418171296</c:v>
                </c:pt>
                <c:pt idx="12848">
                  <c:v>44419.395834895833</c:v>
                </c:pt>
                <c:pt idx="12849">
                  <c:v>44419.40625162037</c:v>
                </c:pt>
                <c:pt idx="12850">
                  <c:v>44419.416668344908</c:v>
                </c:pt>
                <c:pt idx="12851">
                  <c:v>44419.427085069445</c:v>
                </c:pt>
                <c:pt idx="12852">
                  <c:v>44419.437501793982</c:v>
                </c:pt>
                <c:pt idx="12853">
                  <c:v>44419.447918518519</c:v>
                </c:pt>
                <c:pt idx="12854">
                  <c:v>44419.458335243056</c:v>
                </c:pt>
                <c:pt idx="12855">
                  <c:v>44419.468751967594</c:v>
                </c:pt>
                <c:pt idx="12856">
                  <c:v>44419.479168692131</c:v>
                </c:pt>
                <c:pt idx="12857">
                  <c:v>44419.489585416668</c:v>
                </c:pt>
                <c:pt idx="12858">
                  <c:v>44419.500002141205</c:v>
                </c:pt>
                <c:pt idx="12859">
                  <c:v>44419.510418865742</c:v>
                </c:pt>
                <c:pt idx="12860">
                  <c:v>44419.52083559028</c:v>
                </c:pt>
                <c:pt idx="12861">
                  <c:v>44419.531252314817</c:v>
                </c:pt>
                <c:pt idx="12862">
                  <c:v>44419.541669039354</c:v>
                </c:pt>
                <c:pt idx="12863">
                  <c:v>44419.552085763891</c:v>
                </c:pt>
                <c:pt idx="12864">
                  <c:v>44419.562502488428</c:v>
                </c:pt>
                <c:pt idx="12865">
                  <c:v>44419.572919212966</c:v>
                </c:pt>
                <c:pt idx="12866">
                  <c:v>44419.583335937503</c:v>
                </c:pt>
                <c:pt idx="12867">
                  <c:v>44419.59375266204</c:v>
                </c:pt>
                <c:pt idx="12868">
                  <c:v>44419.604169386577</c:v>
                </c:pt>
                <c:pt idx="12869">
                  <c:v>44419.614586111114</c:v>
                </c:pt>
                <c:pt idx="12870">
                  <c:v>44419.625002835652</c:v>
                </c:pt>
                <c:pt idx="12871">
                  <c:v>44419.635419560182</c:v>
                </c:pt>
                <c:pt idx="12872">
                  <c:v>44419.645836284719</c:v>
                </c:pt>
                <c:pt idx="12873">
                  <c:v>44419.656253009256</c:v>
                </c:pt>
                <c:pt idx="12874">
                  <c:v>44419.666669733793</c:v>
                </c:pt>
                <c:pt idx="12875">
                  <c:v>44419.67708645833</c:v>
                </c:pt>
                <c:pt idx="12876">
                  <c:v>44419.687503182868</c:v>
                </c:pt>
                <c:pt idx="12877">
                  <c:v>44419.697919907405</c:v>
                </c:pt>
                <c:pt idx="12878">
                  <c:v>44419.708336574076</c:v>
                </c:pt>
                <c:pt idx="12879">
                  <c:v>44419.718753298614</c:v>
                </c:pt>
                <c:pt idx="12880">
                  <c:v>44419.729170023151</c:v>
                </c:pt>
                <c:pt idx="12881">
                  <c:v>44419.739586747688</c:v>
                </c:pt>
                <c:pt idx="12882">
                  <c:v>44419.750003472225</c:v>
                </c:pt>
                <c:pt idx="12883">
                  <c:v>44419.760420196762</c:v>
                </c:pt>
                <c:pt idx="12884">
                  <c:v>44419.7708369213</c:v>
                </c:pt>
                <c:pt idx="12885">
                  <c:v>44419.781253645837</c:v>
                </c:pt>
                <c:pt idx="12886">
                  <c:v>44419.791670370367</c:v>
                </c:pt>
                <c:pt idx="12887">
                  <c:v>44419.802087094904</c:v>
                </c:pt>
                <c:pt idx="12888">
                  <c:v>44419.812503819441</c:v>
                </c:pt>
                <c:pt idx="12889">
                  <c:v>44419.822920543978</c:v>
                </c:pt>
                <c:pt idx="12890">
                  <c:v>44419.833337268516</c:v>
                </c:pt>
                <c:pt idx="12891">
                  <c:v>44419.843753993053</c:v>
                </c:pt>
                <c:pt idx="12892">
                  <c:v>44419.85417071759</c:v>
                </c:pt>
                <c:pt idx="12893">
                  <c:v>44419.864587442127</c:v>
                </c:pt>
                <c:pt idx="12894">
                  <c:v>44419.875004166664</c:v>
                </c:pt>
                <c:pt idx="12895">
                  <c:v>44419.885420891202</c:v>
                </c:pt>
                <c:pt idx="12896">
                  <c:v>44419.895837615739</c:v>
                </c:pt>
                <c:pt idx="12897">
                  <c:v>44419.906254340276</c:v>
                </c:pt>
                <c:pt idx="12898">
                  <c:v>44419.916671064813</c:v>
                </c:pt>
                <c:pt idx="12899">
                  <c:v>44419.92708778935</c:v>
                </c:pt>
                <c:pt idx="12900">
                  <c:v>44419.937504513888</c:v>
                </c:pt>
                <c:pt idx="12901">
                  <c:v>44419.947921238425</c:v>
                </c:pt>
                <c:pt idx="12902">
                  <c:v>44419.958337962962</c:v>
                </c:pt>
                <c:pt idx="12903">
                  <c:v>44419.968754687499</c:v>
                </c:pt>
                <c:pt idx="12904">
                  <c:v>44419.979171412037</c:v>
                </c:pt>
                <c:pt idx="12905">
                  <c:v>44419.989588136574</c:v>
                </c:pt>
                <c:pt idx="12906">
                  <c:v>44420.000004861111</c:v>
                </c:pt>
                <c:pt idx="12907">
                  <c:v>44420.010421585648</c:v>
                </c:pt>
                <c:pt idx="12908">
                  <c:v>44420.020838310185</c:v>
                </c:pt>
                <c:pt idx="12909">
                  <c:v>44420.031255034723</c:v>
                </c:pt>
                <c:pt idx="12910">
                  <c:v>44420.04167175926</c:v>
                </c:pt>
                <c:pt idx="12911">
                  <c:v>44420.052088483797</c:v>
                </c:pt>
                <c:pt idx="12912">
                  <c:v>44420.062505208334</c:v>
                </c:pt>
                <c:pt idx="12913">
                  <c:v>44420.072921932871</c:v>
                </c:pt>
                <c:pt idx="12914">
                  <c:v>44420.083338657409</c:v>
                </c:pt>
                <c:pt idx="12915">
                  <c:v>44420.093755381946</c:v>
                </c:pt>
                <c:pt idx="12916">
                  <c:v>44420.104172106483</c:v>
                </c:pt>
                <c:pt idx="12917">
                  <c:v>44420.11458883102</c:v>
                </c:pt>
                <c:pt idx="12918">
                  <c:v>44420.125005555557</c:v>
                </c:pt>
                <c:pt idx="12919">
                  <c:v>44420.135422280095</c:v>
                </c:pt>
                <c:pt idx="12920">
                  <c:v>44420.145839004632</c:v>
                </c:pt>
                <c:pt idx="12921">
                  <c:v>44420.156255729169</c:v>
                </c:pt>
                <c:pt idx="12922">
                  <c:v>44420.166666666664</c:v>
                </c:pt>
                <c:pt idx="12923">
                  <c:v>44420.177083333336</c:v>
                </c:pt>
                <c:pt idx="12924">
                  <c:v>44420.187500057873</c:v>
                </c:pt>
                <c:pt idx="12925">
                  <c:v>44420.19791678241</c:v>
                </c:pt>
                <c:pt idx="12926">
                  <c:v>44420.208333506947</c:v>
                </c:pt>
                <c:pt idx="12927">
                  <c:v>44420.218750231485</c:v>
                </c:pt>
                <c:pt idx="12928">
                  <c:v>44420.229166956022</c:v>
                </c:pt>
                <c:pt idx="12929">
                  <c:v>44420.239583680559</c:v>
                </c:pt>
                <c:pt idx="12930">
                  <c:v>44420.250000405096</c:v>
                </c:pt>
                <c:pt idx="12931">
                  <c:v>44420.260417129626</c:v>
                </c:pt>
                <c:pt idx="12932">
                  <c:v>44420.270833854163</c:v>
                </c:pt>
                <c:pt idx="12933">
                  <c:v>44420.281250578701</c:v>
                </c:pt>
                <c:pt idx="12934">
                  <c:v>44420.291667303238</c:v>
                </c:pt>
                <c:pt idx="12935">
                  <c:v>44420.302084027775</c:v>
                </c:pt>
                <c:pt idx="12936">
                  <c:v>44420.312500752312</c:v>
                </c:pt>
                <c:pt idx="12937">
                  <c:v>44420.322917476849</c:v>
                </c:pt>
                <c:pt idx="12938">
                  <c:v>44420.333334201387</c:v>
                </c:pt>
                <c:pt idx="12939">
                  <c:v>44420.343750925924</c:v>
                </c:pt>
                <c:pt idx="12940">
                  <c:v>44420.354167650461</c:v>
                </c:pt>
                <c:pt idx="12941">
                  <c:v>44420.364584374998</c:v>
                </c:pt>
                <c:pt idx="12942">
                  <c:v>44420.375001099535</c:v>
                </c:pt>
                <c:pt idx="12943">
                  <c:v>44420.385417824073</c:v>
                </c:pt>
                <c:pt idx="12944">
                  <c:v>44420.39583454861</c:v>
                </c:pt>
                <c:pt idx="12945">
                  <c:v>44420.406251273147</c:v>
                </c:pt>
                <c:pt idx="12946">
                  <c:v>44420.416667997684</c:v>
                </c:pt>
                <c:pt idx="12947">
                  <c:v>44420.427084722221</c:v>
                </c:pt>
                <c:pt idx="12948">
                  <c:v>44420.437501446759</c:v>
                </c:pt>
                <c:pt idx="12949">
                  <c:v>44420.447918171296</c:v>
                </c:pt>
                <c:pt idx="12950">
                  <c:v>44420.458334895833</c:v>
                </c:pt>
                <c:pt idx="12951">
                  <c:v>44420.46875162037</c:v>
                </c:pt>
                <c:pt idx="12952">
                  <c:v>44420.479168344908</c:v>
                </c:pt>
                <c:pt idx="12953">
                  <c:v>44420.489585069445</c:v>
                </c:pt>
                <c:pt idx="12954">
                  <c:v>44420.500001793982</c:v>
                </c:pt>
                <c:pt idx="12955">
                  <c:v>44420.510418518519</c:v>
                </c:pt>
                <c:pt idx="12956">
                  <c:v>44420.520835243056</c:v>
                </c:pt>
                <c:pt idx="12957">
                  <c:v>44420.531251967594</c:v>
                </c:pt>
                <c:pt idx="12958">
                  <c:v>44420.541668692131</c:v>
                </c:pt>
                <c:pt idx="12959">
                  <c:v>44420.552085416668</c:v>
                </c:pt>
                <c:pt idx="12960">
                  <c:v>44420.562502141205</c:v>
                </c:pt>
                <c:pt idx="12961">
                  <c:v>44420.572918865742</c:v>
                </c:pt>
                <c:pt idx="12962">
                  <c:v>44420.58333559028</c:v>
                </c:pt>
                <c:pt idx="12963">
                  <c:v>44420.593752314817</c:v>
                </c:pt>
                <c:pt idx="12964">
                  <c:v>44420.604169039354</c:v>
                </c:pt>
                <c:pt idx="12965">
                  <c:v>44420.614585763891</c:v>
                </c:pt>
                <c:pt idx="12966">
                  <c:v>44420.625002488428</c:v>
                </c:pt>
                <c:pt idx="12967">
                  <c:v>44420.635419212966</c:v>
                </c:pt>
                <c:pt idx="12968">
                  <c:v>44420.645835937503</c:v>
                </c:pt>
                <c:pt idx="12969">
                  <c:v>44420.65625266204</c:v>
                </c:pt>
                <c:pt idx="12970">
                  <c:v>44420.666669386577</c:v>
                </c:pt>
                <c:pt idx="12971">
                  <c:v>44420.677086111114</c:v>
                </c:pt>
                <c:pt idx="12972">
                  <c:v>44420.687502835652</c:v>
                </c:pt>
                <c:pt idx="12973">
                  <c:v>44420.697919560182</c:v>
                </c:pt>
                <c:pt idx="12974">
                  <c:v>44420.708336284719</c:v>
                </c:pt>
                <c:pt idx="12975">
                  <c:v>44420.718753009256</c:v>
                </c:pt>
                <c:pt idx="12976">
                  <c:v>44420.729169733793</c:v>
                </c:pt>
                <c:pt idx="12977">
                  <c:v>44420.73958645833</c:v>
                </c:pt>
                <c:pt idx="12978">
                  <c:v>44420.750003182868</c:v>
                </c:pt>
                <c:pt idx="12979">
                  <c:v>44420.760419849539</c:v>
                </c:pt>
                <c:pt idx="12980">
                  <c:v>44420.770836574076</c:v>
                </c:pt>
                <c:pt idx="12981">
                  <c:v>44420.781253298614</c:v>
                </c:pt>
                <c:pt idx="12982">
                  <c:v>44420.791670023151</c:v>
                </c:pt>
                <c:pt idx="12983">
                  <c:v>44420.802086747688</c:v>
                </c:pt>
                <c:pt idx="12984">
                  <c:v>44420.812503472225</c:v>
                </c:pt>
                <c:pt idx="12985">
                  <c:v>44420.822920196762</c:v>
                </c:pt>
                <c:pt idx="12986">
                  <c:v>44420.8333369213</c:v>
                </c:pt>
                <c:pt idx="12987">
                  <c:v>44420.843753645837</c:v>
                </c:pt>
                <c:pt idx="12988">
                  <c:v>44420.854170370367</c:v>
                </c:pt>
                <c:pt idx="12989">
                  <c:v>44420.864587094904</c:v>
                </c:pt>
                <c:pt idx="12990">
                  <c:v>44420.875003819441</c:v>
                </c:pt>
                <c:pt idx="12991">
                  <c:v>44420.885420543978</c:v>
                </c:pt>
                <c:pt idx="12992">
                  <c:v>44420.895837268516</c:v>
                </c:pt>
                <c:pt idx="12993">
                  <c:v>44420.906253993053</c:v>
                </c:pt>
                <c:pt idx="12994">
                  <c:v>44420.91667071759</c:v>
                </c:pt>
                <c:pt idx="12995">
                  <c:v>44420.927087442127</c:v>
                </c:pt>
                <c:pt idx="12996">
                  <c:v>44420.937504166664</c:v>
                </c:pt>
                <c:pt idx="12997">
                  <c:v>44420.947920891202</c:v>
                </c:pt>
                <c:pt idx="12998">
                  <c:v>44420.958337615739</c:v>
                </c:pt>
                <c:pt idx="12999">
                  <c:v>44420.968754340276</c:v>
                </c:pt>
                <c:pt idx="13000">
                  <c:v>44420.979171064813</c:v>
                </c:pt>
                <c:pt idx="13001">
                  <c:v>44420.98958778935</c:v>
                </c:pt>
                <c:pt idx="13002">
                  <c:v>44421.000004513888</c:v>
                </c:pt>
                <c:pt idx="13003">
                  <c:v>44421.010421238425</c:v>
                </c:pt>
                <c:pt idx="13004">
                  <c:v>44421.020837962962</c:v>
                </c:pt>
                <c:pt idx="13005">
                  <c:v>44421.031254687499</c:v>
                </c:pt>
                <c:pt idx="13006">
                  <c:v>44421.041671412037</c:v>
                </c:pt>
                <c:pt idx="13007">
                  <c:v>44421.052088136574</c:v>
                </c:pt>
                <c:pt idx="13008">
                  <c:v>44421.062504861111</c:v>
                </c:pt>
                <c:pt idx="13009">
                  <c:v>44421.072921585648</c:v>
                </c:pt>
                <c:pt idx="13010">
                  <c:v>44421.083338310185</c:v>
                </c:pt>
                <c:pt idx="13011">
                  <c:v>44421.093755034723</c:v>
                </c:pt>
                <c:pt idx="13012">
                  <c:v>44421.10417175926</c:v>
                </c:pt>
                <c:pt idx="13013">
                  <c:v>44421.114588483797</c:v>
                </c:pt>
                <c:pt idx="13014">
                  <c:v>44421.125005208334</c:v>
                </c:pt>
                <c:pt idx="13015">
                  <c:v>44421.135421932871</c:v>
                </c:pt>
                <c:pt idx="13016">
                  <c:v>44421.145838657409</c:v>
                </c:pt>
                <c:pt idx="13017">
                  <c:v>44421.156255381946</c:v>
                </c:pt>
                <c:pt idx="13018">
                  <c:v>44421.166672106483</c:v>
                </c:pt>
                <c:pt idx="13019">
                  <c:v>44421.17708883102</c:v>
                </c:pt>
                <c:pt idx="13020">
                  <c:v>44421.187505555557</c:v>
                </c:pt>
                <c:pt idx="13021">
                  <c:v>44421.197922280095</c:v>
                </c:pt>
                <c:pt idx="13022">
                  <c:v>44421.208339004632</c:v>
                </c:pt>
                <c:pt idx="13023">
                  <c:v>44421.218755729169</c:v>
                </c:pt>
                <c:pt idx="13024">
                  <c:v>44421.229166666664</c:v>
                </c:pt>
                <c:pt idx="13025">
                  <c:v>44421.239583333336</c:v>
                </c:pt>
                <c:pt idx="13026">
                  <c:v>44421.25</c:v>
                </c:pt>
                <c:pt idx="13027">
                  <c:v>44421.260416666664</c:v>
                </c:pt>
                <c:pt idx="13028">
                  <c:v>44421.270833333336</c:v>
                </c:pt>
                <c:pt idx="13029">
                  <c:v>44421.28125</c:v>
                </c:pt>
                <c:pt idx="13030">
                  <c:v>44421.291666666664</c:v>
                </c:pt>
                <c:pt idx="13031">
                  <c:v>44421.302083333336</c:v>
                </c:pt>
                <c:pt idx="13032">
                  <c:v>44421.3125</c:v>
                </c:pt>
                <c:pt idx="13033">
                  <c:v>44421.322916666664</c:v>
                </c:pt>
                <c:pt idx="13034">
                  <c:v>44421.333333333336</c:v>
                </c:pt>
                <c:pt idx="13035">
                  <c:v>44421.34375</c:v>
                </c:pt>
                <c:pt idx="13036">
                  <c:v>44421.354166666664</c:v>
                </c:pt>
                <c:pt idx="13037">
                  <c:v>44421.364583333336</c:v>
                </c:pt>
                <c:pt idx="13038">
                  <c:v>44421.375</c:v>
                </c:pt>
                <c:pt idx="13039">
                  <c:v>44421.385416666664</c:v>
                </c:pt>
                <c:pt idx="13040">
                  <c:v>44421.395833333336</c:v>
                </c:pt>
                <c:pt idx="13041">
                  <c:v>44421.40625</c:v>
                </c:pt>
                <c:pt idx="13042">
                  <c:v>44421.416666666664</c:v>
                </c:pt>
                <c:pt idx="13043">
                  <c:v>44421.427083333336</c:v>
                </c:pt>
                <c:pt idx="13044">
                  <c:v>44421.4375</c:v>
                </c:pt>
                <c:pt idx="13045">
                  <c:v>44421.447916666664</c:v>
                </c:pt>
                <c:pt idx="13046">
                  <c:v>44421.458333333336</c:v>
                </c:pt>
                <c:pt idx="13047">
                  <c:v>44421.46875</c:v>
                </c:pt>
                <c:pt idx="13048">
                  <c:v>44421.479166666664</c:v>
                </c:pt>
                <c:pt idx="13049">
                  <c:v>44421.489583333336</c:v>
                </c:pt>
                <c:pt idx="13050">
                  <c:v>44421.5</c:v>
                </c:pt>
                <c:pt idx="13051">
                  <c:v>44421.510416666664</c:v>
                </c:pt>
                <c:pt idx="13052">
                  <c:v>44421.520833333336</c:v>
                </c:pt>
                <c:pt idx="13053">
                  <c:v>44421.53125</c:v>
                </c:pt>
                <c:pt idx="13054">
                  <c:v>44421.541666666664</c:v>
                </c:pt>
                <c:pt idx="13055">
                  <c:v>44421.552083333336</c:v>
                </c:pt>
                <c:pt idx="13056">
                  <c:v>44421.5625</c:v>
                </c:pt>
                <c:pt idx="13057">
                  <c:v>44421.572916666664</c:v>
                </c:pt>
                <c:pt idx="13058">
                  <c:v>44421.583333333336</c:v>
                </c:pt>
                <c:pt idx="13059">
                  <c:v>44421.59375</c:v>
                </c:pt>
                <c:pt idx="13060">
                  <c:v>44421.604166666664</c:v>
                </c:pt>
                <c:pt idx="13061">
                  <c:v>44421.614583333336</c:v>
                </c:pt>
                <c:pt idx="13062">
                  <c:v>44421.625</c:v>
                </c:pt>
                <c:pt idx="13063">
                  <c:v>44421.635416666664</c:v>
                </c:pt>
                <c:pt idx="13064">
                  <c:v>44421.645833333336</c:v>
                </c:pt>
                <c:pt idx="13065">
                  <c:v>44421.65625</c:v>
                </c:pt>
                <c:pt idx="13066">
                  <c:v>44421.666666666664</c:v>
                </c:pt>
                <c:pt idx="13067">
                  <c:v>44421.677083333336</c:v>
                </c:pt>
                <c:pt idx="13068">
                  <c:v>44421.6875</c:v>
                </c:pt>
                <c:pt idx="13069">
                  <c:v>44421.697916666664</c:v>
                </c:pt>
                <c:pt idx="13070">
                  <c:v>44421.708333333336</c:v>
                </c:pt>
                <c:pt idx="13071">
                  <c:v>44421.71875</c:v>
                </c:pt>
                <c:pt idx="13072">
                  <c:v>44421.729166666664</c:v>
                </c:pt>
                <c:pt idx="13073">
                  <c:v>44421.739583333336</c:v>
                </c:pt>
                <c:pt idx="13074">
                  <c:v>44421.75</c:v>
                </c:pt>
                <c:pt idx="13075">
                  <c:v>44421.760416666664</c:v>
                </c:pt>
                <c:pt idx="13076">
                  <c:v>44421.770833333336</c:v>
                </c:pt>
                <c:pt idx="13077">
                  <c:v>44421.78125</c:v>
                </c:pt>
                <c:pt idx="13078">
                  <c:v>44421.791666666664</c:v>
                </c:pt>
                <c:pt idx="13079">
                  <c:v>44421.802083333336</c:v>
                </c:pt>
                <c:pt idx="13080">
                  <c:v>44421.8125</c:v>
                </c:pt>
                <c:pt idx="13081">
                  <c:v>44421.822916666664</c:v>
                </c:pt>
                <c:pt idx="13082">
                  <c:v>44421.833333333336</c:v>
                </c:pt>
                <c:pt idx="13083">
                  <c:v>44421.84375</c:v>
                </c:pt>
                <c:pt idx="13084">
                  <c:v>44421.854166666664</c:v>
                </c:pt>
                <c:pt idx="13085">
                  <c:v>44421.864583333336</c:v>
                </c:pt>
                <c:pt idx="13086">
                  <c:v>44421.875</c:v>
                </c:pt>
                <c:pt idx="13087">
                  <c:v>44421.885416666664</c:v>
                </c:pt>
                <c:pt idx="13088">
                  <c:v>44421.895833333336</c:v>
                </c:pt>
                <c:pt idx="13089">
                  <c:v>44421.90625</c:v>
                </c:pt>
                <c:pt idx="13090">
                  <c:v>44421.916666666664</c:v>
                </c:pt>
                <c:pt idx="13091">
                  <c:v>44421.927083333336</c:v>
                </c:pt>
                <c:pt idx="13092">
                  <c:v>44421.9375</c:v>
                </c:pt>
                <c:pt idx="13093">
                  <c:v>44421.947916666664</c:v>
                </c:pt>
                <c:pt idx="13094">
                  <c:v>44421.958333333336</c:v>
                </c:pt>
                <c:pt idx="13095">
                  <c:v>44421.96875</c:v>
                </c:pt>
                <c:pt idx="13096">
                  <c:v>44421.979166666664</c:v>
                </c:pt>
                <c:pt idx="13097">
                  <c:v>44421.989583333336</c:v>
                </c:pt>
                <c:pt idx="13098">
                  <c:v>44422</c:v>
                </c:pt>
                <c:pt idx="13099">
                  <c:v>44422.010416666664</c:v>
                </c:pt>
                <c:pt idx="13100">
                  <c:v>44422.020833333336</c:v>
                </c:pt>
                <c:pt idx="13101">
                  <c:v>44422.03125</c:v>
                </c:pt>
                <c:pt idx="13102">
                  <c:v>44422.041666666664</c:v>
                </c:pt>
                <c:pt idx="13103">
                  <c:v>44422.052083333336</c:v>
                </c:pt>
                <c:pt idx="13104">
                  <c:v>44422.0625</c:v>
                </c:pt>
                <c:pt idx="13105">
                  <c:v>44422.072916666664</c:v>
                </c:pt>
                <c:pt idx="13106">
                  <c:v>44422.083333333336</c:v>
                </c:pt>
                <c:pt idx="13107">
                  <c:v>44422.09375</c:v>
                </c:pt>
                <c:pt idx="13108">
                  <c:v>44422.104166666664</c:v>
                </c:pt>
                <c:pt idx="13109">
                  <c:v>44422.114583333336</c:v>
                </c:pt>
                <c:pt idx="13110">
                  <c:v>44422.125</c:v>
                </c:pt>
                <c:pt idx="13111">
                  <c:v>44422.135416666664</c:v>
                </c:pt>
                <c:pt idx="13112">
                  <c:v>44422.145833333336</c:v>
                </c:pt>
                <c:pt idx="13113">
                  <c:v>44422.15625</c:v>
                </c:pt>
                <c:pt idx="13114">
                  <c:v>44422.166666666664</c:v>
                </c:pt>
                <c:pt idx="13115">
                  <c:v>44422.177083333336</c:v>
                </c:pt>
                <c:pt idx="13116">
                  <c:v>44422.1875</c:v>
                </c:pt>
                <c:pt idx="13117">
                  <c:v>44422.197916666664</c:v>
                </c:pt>
                <c:pt idx="13118">
                  <c:v>44422.208333333336</c:v>
                </c:pt>
                <c:pt idx="13119">
                  <c:v>44422.21875</c:v>
                </c:pt>
                <c:pt idx="13120">
                  <c:v>44422.229166666664</c:v>
                </c:pt>
                <c:pt idx="13121">
                  <c:v>44422.239583333336</c:v>
                </c:pt>
                <c:pt idx="13122">
                  <c:v>44422.25</c:v>
                </c:pt>
                <c:pt idx="13123">
                  <c:v>44422.260416666664</c:v>
                </c:pt>
                <c:pt idx="13124">
                  <c:v>44422.270833333336</c:v>
                </c:pt>
                <c:pt idx="13125">
                  <c:v>44422.28125</c:v>
                </c:pt>
                <c:pt idx="13126">
                  <c:v>44422.291666666664</c:v>
                </c:pt>
                <c:pt idx="13127">
                  <c:v>44422.302083333336</c:v>
                </c:pt>
                <c:pt idx="13128">
                  <c:v>44422.3125</c:v>
                </c:pt>
                <c:pt idx="13129">
                  <c:v>44422.322916666664</c:v>
                </c:pt>
                <c:pt idx="13130">
                  <c:v>44422.333333333336</c:v>
                </c:pt>
                <c:pt idx="13131">
                  <c:v>44422.34375</c:v>
                </c:pt>
                <c:pt idx="13132">
                  <c:v>44422.354166666664</c:v>
                </c:pt>
                <c:pt idx="13133">
                  <c:v>44422.364583333336</c:v>
                </c:pt>
                <c:pt idx="13134">
                  <c:v>44422.375</c:v>
                </c:pt>
                <c:pt idx="13135">
                  <c:v>44422.385416666664</c:v>
                </c:pt>
                <c:pt idx="13136">
                  <c:v>44422.395833333336</c:v>
                </c:pt>
                <c:pt idx="13137">
                  <c:v>44422.40625</c:v>
                </c:pt>
                <c:pt idx="13138">
                  <c:v>44422.416666666664</c:v>
                </c:pt>
                <c:pt idx="13139">
                  <c:v>44422.427083333336</c:v>
                </c:pt>
                <c:pt idx="13140">
                  <c:v>44422.4375</c:v>
                </c:pt>
                <c:pt idx="13141">
                  <c:v>44422.447916666664</c:v>
                </c:pt>
                <c:pt idx="13142">
                  <c:v>44422.458333333336</c:v>
                </c:pt>
                <c:pt idx="13143">
                  <c:v>44422.46875</c:v>
                </c:pt>
                <c:pt idx="13144">
                  <c:v>44422.479166666664</c:v>
                </c:pt>
                <c:pt idx="13145">
                  <c:v>44422.489583333336</c:v>
                </c:pt>
                <c:pt idx="13146">
                  <c:v>44422.5</c:v>
                </c:pt>
                <c:pt idx="13147">
                  <c:v>44422.510416666664</c:v>
                </c:pt>
                <c:pt idx="13148">
                  <c:v>44422.520833333336</c:v>
                </c:pt>
                <c:pt idx="13149">
                  <c:v>44422.53125</c:v>
                </c:pt>
                <c:pt idx="13150">
                  <c:v>44422.541666666664</c:v>
                </c:pt>
                <c:pt idx="13151">
                  <c:v>44422.552083333336</c:v>
                </c:pt>
                <c:pt idx="13152">
                  <c:v>44422.5625</c:v>
                </c:pt>
                <c:pt idx="13153">
                  <c:v>44422.572916666664</c:v>
                </c:pt>
                <c:pt idx="13154">
                  <c:v>44422.583333333336</c:v>
                </c:pt>
                <c:pt idx="13155">
                  <c:v>44422.59375</c:v>
                </c:pt>
                <c:pt idx="13156">
                  <c:v>44422.604166666664</c:v>
                </c:pt>
                <c:pt idx="13157">
                  <c:v>44422.614583333336</c:v>
                </c:pt>
                <c:pt idx="13158">
                  <c:v>44422.625</c:v>
                </c:pt>
                <c:pt idx="13159">
                  <c:v>44422.635416666664</c:v>
                </c:pt>
                <c:pt idx="13160">
                  <c:v>44422.645833333336</c:v>
                </c:pt>
                <c:pt idx="13161">
                  <c:v>44422.65625</c:v>
                </c:pt>
                <c:pt idx="13162">
                  <c:v>44422.666666666664</c:v>
                </c:pt>
                <c:pt idx="13163">
                  <c:v>44422.677083333336</c:v>
                </c:pt>
                <c:pt idx="13164">
                  <c:v>44422.6875</c:v>
                </c:pt>
                <c:pt idx="13165">
                  <c:v>44422.697916666664</c:v>
                </c:pt>
                <c:pt idx="13166">
                  <c:v>44422.708333333336</c:v>
                </c:pt>
                <c:pt idx="13167">
                  <c:v>44422.71875</c:v>
                </c:pt>
                <c:pt idx="13168">
                  <c:v>44422.729166666664</c:v>
                </c:pt>
                <c:pt idx="13169">
                  <c:v>44422.739583333336</c:v>
                </c:pt>
                <c:pt idx="13170">
                  <c:v>44422.75</c:v>
                </c:pt>
                <c:pt idx="13171">
                  <c:v>44422.760416666664</c:v>
                </c:pt>
                <c:pt idx="13172">
                  <c:v>44422.770833333336</c:v>
                </c:pt>
                <c:pt idx="13173">
                  <c:v>44422.78125</c:v>
                </c:pt>
                <c:pt idx="13174">
                  <c:v>44422.791666666664</c:v>
                </c:pt>
                <c:pt idx="13175">
                  <c:v>44422.802083333336</c:v>
                </c:pt>
                <c:pt idx="13176">
                  <c:v>44422.8125</c:v>
                </c:pt>
                <c:pt idx="13177">
                  <c:v>44422.822916666664</c:v>
                </c:pt>
                <c:pt idx="13178">
                  <c:v>44422.833333333336</c:v>
                </c:pt>
                <c:pt idx="13179">
                  <c:v>44422.84375</c:v>
                </c:pt>
                <c:pt idx="13180">
                  <c:v>44422.854166666664</c:v>
                </c:pt>
                <c:pt idx="13181">
                  <c:v>44422.864583333336</c:v>
                </c:pt>
                <c:pt idx="13182">
                  <c:v>44422.875</c:v>
                </c:pt>
                <c:pt idx="13183">
                  <c:v>44422.885416666664</c:v>
                </c:pt>
                <c:pt idx="13184">
                  <c:v>44422.895833333336</c:v>
                </c:pt>
                <c:pt idx="13185">
                  <c:v>44422.90625</c:v>
                </c:pt>
                <c:pt idx="13186">
                  <c:v>44422.916666666664</c:v>
                </c:pt>
                <c:pt idx="13187">
                  <c:v>44422.927083333336</c:v>
                </c:pt>
                <c:pt idx="13188">
                  <c:v>44422.9375</c:v>
                </c:pt>
                <c:pt idx="13189">
                  <c:v>44422.947916666664</c:v>
                </c:pt>
                <c:pt idx="13190">
                  <c:v>44422.958333333336</c:v>
                </c:pt>
                <c:pt idx="13191">
                  <c:v>44422.96875</c:v>
                </c:pt>
                <c:pt idx="13192">
                  <c:v>44422.979166666664</c:v>
                </c:pt>
                <c:pt idx="13193">
                  <c:v>44422.989583333336</c:v>
                </c:pt>
                <c:pt idx="13194">
                  <c:v>44423</c:v>
                </c:pt>
                <c:pt idx="13195">
                  <c:v>44423.010416666664</c:v>
                </c:pt>
                <c:pt idx="13196">
                  <c:v>44423.020833333336</c:v>
                </c:pt>
                <c:pt idx="13197">
                  <c:v>44423.03125</c:v>
                </c:pt>
                <c:pt idx="13198">
                  <c:v>44423.041666666664</c:v>
                </c:pt>
                <c:pt idx="13199">
                  <c:v>44423.052083333336</c:v>
                </c:pt>
                <c:pt idx="13200">
                  <c:v>44423.062500057873</c:v>
                </c:pt>
                <c:pt idx="13201">
                  <c:v>44423.07291678241</c:v>
                </c:pt>
                <c:pt idx="13202">
                  <c:v>44423.083333506947</c:v>
                </c:pt>
                <c:pt idx="13203">
                  <c:v>44423.093750231485</c:v>
                </c:pt>
                <c:pt idx="13204">
                  <c:v>44423.104166956022</c:v>
                </c:pt>
                <c:pt idx="13205">
                  <c:v>44423.114583680559</c:v>
                </c:pt>
                <c:pt idx="13206">
                  <c:v>44423.125000405096</c:v>
                </c:pt>
                <c:pt idx="13207">
                  <c:v>44423.135417129626</c:v>
                </c:pt>
                <c:pt idx="13208">
                  <c:v>44423.145833854163</c:v>
                </c:pt>
                <c:pt idx="13209">
                  <c:v>44423.156250578701</c:v>
                </c:pt>
                <c:pt idx="13210">
                  <c:v>44423.166667303238</c:v>
                </c:pt>
                <c:pt idx="13211">
                  <c:v>44423.177084027775</c:v>
                </c:pt>
                <c:pt idx="13212">
                  <c:v>44423.187500752312</c:v>
                </c:pt>
                <c:pt idx="13213">
                  <c:v>44423.197917476849</c:v>
                </c:pt>
                <c:pt idx="13214">
                  <c:v>44423.208334201387</c:v>
                </c:pt>
                <c:pt idx="13215">
                  <c:v>44423.218750925924</c:v>
                </c:pt>
                <c:pt idx="13216">
                  <c:v>44423.229167650461</c:v>
                </c:pt>
                <c:pt idx="13217">
                  <c:v>44423.239584374998</c:v>
                </c:pt>
                <c:pt idx="13218">
                  <c:v>44423.250001099535</c:v>
                </c:pt>
                <c:pt idx="13219">
                  <c:v>44423.260417824073</c:v>
                </c:pt>
                <c:pt idx="13220">
                  <c:v>44423.27083454861</c:v>
                </c:pt>
                <c:pt idx="13221">
                  <c:v>44423.281251273147</c:v>
                </c:pt>
                <c:pt idx="13222">
                  <c:v>44423.291667997684</c:v>
                </c:pt>
                <c:pt idx="13223">
                  <c:v>44423.302084722221</c:v>
                </c:pt>
                <c:pt idx="13224">
                  <c:v>44423.312501446759</c:v>
                </c:pt>
                <c:pt idx="13225">
                  <c:v>44423.322918171296</c:v>
                </c:pt>
                <c:pt idx="13226">
                  <c:v>44423.333334895833</c:v>
                </c:pt>
                <c:pt idx="13227">
                  <c:v>44423.34375162037</c:v>
                </c:pt>
                <c:pt idx="13228">
                  <c:v>44423.354168344908</c:v>
                </c:pt>
                <c:pt idx="13229">
                  <c:v>44423.364585069445</c:v>
                </c:pt>
                <c:pt idx="13230">
                  <c:v>44423.375001793982</c:v>
                </c:pt>
                <c:pt idx="13231">
                  <c:v>44423.385418518519</c:v>
                </c:pt>
                <c:pt idx="13232">
                  <c:v>44423.395835243056</c:v>
                </c:pt>
                <c:pt idx="13233">
                  <c:v>44423.406251967594</c:v>
                </c:pt>
                <c:pt idx="13234">
                  <c:v>44423.416668692131</c:v>
                </c:pt>
                <c:pt idx="13235">
                  <c:v>44423.427085416668</c:v>
                </c:pt>
                <c:pt idx="13236">
                  <c:v>44423.437502141205</c:v>
                </c:pt>
                <c:pt idx="13237">
                  <c:v>44423.447918865742</c:v>
                </c:pt>
                <c:pt idx="13238">
                  <c:v>44423.45833559028</c:v>
                </c:pt>
                <c:pt idx="13239">
                  <c:v>44423.468752314817</c:v>
                </c:pt>
                <c:pt idx="13240">
                  <c:v>44423.479169039354</c:v>
                </c:pt>
                <c:pt idx="13241">
                  <c:v>44423.489585763891</c:v>
                </c:pt>
                <c:pt idx="13242">
                  <c:v>44423.500002488428</c:v>
                </c:pt>
                <c:pt idx="13243">
                  <c:v>44423.510419212966</c:v>
                </c:pt>
                <c:pt idx="13244">
                  <c:v>44423.520835937503</c:v>
                </c:pt>
                <c:pt idx="13245">
                  <c:v>44423.53125266204</c:v>
                </c:pt>
                <c:pt idx="13246">
                  <c:v>44423.541669386577</c:v>
                </c:pt>
                <c:pt idx="13247">
                  <c:v>44423.552086111114</c:v>
                </c:pt>
                <c:pt idx="13248">
                  <c:v>44423.562502835652</c:v>
                </c:pt>
                <c:pt idx="13249">
                  <c:v>44423.572919560182</c:v>
                </c:pt>
                <c:pt idx="13250">
                  <c:v>44423.583336284719</c:v>
                </c:pt>
                <c:pt idx="13251">
                  <c:v>44423.593753009256</c:v>
                </c:pt>
                <c:pt idx="13252">
                  <c:v>44423.604169733793</c:v>
                </c:pt>
                <c:pt idx="13253">
                  <c:v>44423.61458645833</c:v>
                </c:pt>
                <c:pt idx="13254">
                  <c:v>44423.625003182868</c:v>
                </c:pt>
                <c:pt idx="13255">
                  <c:v>44423.635419907405</c:v>
                </c:pt>
                <c:pt idx="13256">
                  <c:v>44423.645836631942</c:v>
                </c:pt>
                <c:pt idx="13257">
                  <c:v>44423.656253356479</c:v>
                </c:pt>
                <c:pt idx="13258">
                  <c:v>44423.666670081016</c:v>
                </c:pt>
                <c:pt idx="13259">
                  <c:v>44423.677086805554</c:v>
                </c:pt>
                <c:pt idx="13260">
                  <c:v>44423.687503530091</c:v>
                </c:pt>
                <c:pt idx="13261">
                  <c:v>44423.697920254628</c:v>
                </c:pt>
                <c:pt idx="13262">
                  <c:v>44423.708336979165</c:v>
                </c:pt>
                <c:pt idx="13263">
                  <c:v>44423.718753703703</c:v>
                </c:pt>
                <c:pt idx="13264">
                  <c:v>44423.72917042824</c:v>
                </c:pt>
                <c:pt idx="13265">
                  <c:v>44423.739587152777</c:v>
                </c:pt>
                <c:pt idx="13266">
                  <c:v>44423.750003877314</c:v>
                </c:pt>
                <c:pt idx="13267">
                  <c:v>44423.760420601851</c:v>
                </c:pt>
                <c:pt idx="13268">
                  <c:v>44423.770837326389</c:v>
                </c:pt>
                <c:pt idx="13269">
                  <c:v>44423.781254050926</c:v>
                </c:pt>
                <c:pt idx="13270">
                  <c:v>44423.791670775463</c:v>
                </c:pt>
                <c:pt idx="13271">
                  <c:v>44423.8020875</c:v>
                </c:pt>
                <c:pt idx="13272">
                  <c:v>44423.812504224537</c:v>
                </c:pt>
                <c:pt idx="13273">
                  <c:v>44423.822920949075</c:v>
                </c:pt>
                <c:pt idx="13274">
                  <c:v>44423.833337673612</c:v>
                </c:pt>
                <c:pt idx="13275">
                  <c:v>44423.843754398149</c:v>
                </c:pt>
                <c:pt idx="13276">
                  <c:v>44423.854171122686</c:v>
                </c:pt>
                <c:pt idx="13277">
                  <c:v>44423.864587847223</c:v>
                </c:pt>
                <c:pt idx="13278">
                  <c:v>44423.875004571761</c:v>
                </c:pt>
                <c:pt idx="13279">
                  <c:v>44423.885421296298</c:v>
                </c:pt>
                <c:pt idx="13280">
                  <c:v>44423.895838020835</c:v>
                </c:pt>
                <c:pt idx="13281">
                  <c:v>44423.906254745372</c:v>
                </c:pt>
                <c:pt idx="13282">
                  <c:v>44423.916671469909</c:v>
                </c:pt>
                <c:pt idx="13283">
                  <c:v>44423.927088194447</c:v>
                </c:pt>
                <c:pt idx="13284">
                  <c:v>44423.937504918984</c:v>
                </c:pt>
                <c:pt idx="13285">
                  <c:v>44423.947921643521</c:v>
                </c:pt>
                <c:pt idx="13286">
                  <c:v>44423.958338368058</c:v>
                </c:pt>
                <c:pt idx="13287">
                  <c:v>44423.968755092596</c:v>
                </c:pt>
                <c:pt idx="13288">
                  <c:v>44423.979171817133</c:v>
                </c:pt>
                <c:pt idx="13289">
                  <c:v>44423.98958854167</c:v>
                </c:pt>
                <c:pt idx="13290">
                  <c:v>44424.000005266207</c:v>
                </c:pt>
                <c:pt idx="13291">
                  <c:v>44424.010421990744</c:v>
                </c:pt>
                <c:pt idx="13292">
                  <c:v>44424.020838715274</c:v>
                </c:pt>
                <c:pt idx="13293">
                  <c:v>44424.031255439812</c:v>
                </c:pt>
                <c:pt idx="13294">
                  <c:v>44424.041672164349</c:v>
                </c:pt>
                <c:pt idx="13295">
                  <c:v>44424.052088888886</c:v>
                </c:pt>
                <c:pt idx="13296">
                  <c:v>44424.062505613423</c:v>
                </c:pt>
                <c:pt idx="13297">
                  <c:v>44424.07292233796</c:v>
                </c:pt>
                <c:pt idx="13298">
                  <c:v>44424.083339062498</c:v>
                </c:pt>
                <c:pt idx="13299">
                  <c:v>44424.093755787035</c:v>
                </c:pt>
                <c:pt idx="13300">
                  <c:v>44424.104166666664</c:v>
                </c:pt>
                <c:pt idx="13301">
                  <c:v>44424.114583333336</c:v>
                </c:pt>
                <c:pt idx="13302">
                  <c:v>44424.125</c:v>
                </c:pt>
                <c:pt idx="13303">
                  <c:v>44424.135416666664</c:v>
                </c:pt>
                <c:pt idx="13304">
                  <c:v>44424.145833333336</c:v>
                </c:pt>
                <c:pt idx="13305">
                  <c:v>44424.15625</c:v>
                </c:pt>
                <c:pt idx="13306">
                  <c:v>44424.166666666664</c:v>
                </c:pt>
                <c:pt idx="13307">
                  <c:v>44424.177083333336</c:v>
                </c:pt>
                <c:pt idx="13308">
                  <c:v>44424.1875</c:v>
                </c:pt>
                <c:pt idx="13309">
                  <c:v>44424.197916666664</c:v>
                </c:pt>
                <c:pt idx="13310">
                  <c:v>44424.208333333336</c:v>
                </c:pt>
                <c:pt idx="13311">
                  <c:v>44424.21875</c:v>
                </c:pt>
                <c:pt idx="13312">
                  <c:v>44424.229166666664</c:v>
                </c:pt>
                <c:pt idx="13313">
                  <c:v>44424.239583333336</c:v>
                </c:pt>
                <c:pt idx="13314">
                  <c:v>44424.25</c:v>
                </c:pt>
                <c:pt idx="13315">
                  <c:v>44424.260416666664</c:v>
                </c:pt>
                <c:pt idx="13316">
                  <c:v>44424.270833333336</c:v>
                </c:pt>
                <c:pt idx="13317">
                  <c:v>44424.28125</c:v>
                </c:pt>
                <c:pt idx="13318">
                  <c:v>44424.291666666664</c:v>
                </c:pt>
                <c:pt idx="13319">
                  <c:v>44424.302083333336</c:v>
                </c:pt>
                <c:pt idx="13320">
                  <c:v>44424.3125</c:v>
                </c:pt>
                <c:pt idx="13321">
                  <c:v>44424.322916666664</c:v>
                </c:pt>
                <c:pt idx="13322">
                  <c:v>44424.333333333336</c:v>
                </c:pt>
                <c:pt idx="13323">
                  <c:v>44424.34375</c:v>
                </c:pt>
                <c:pt idx="13324">
                  <c:v>44424.354166666664</c:v>
                </c:pt>
                <c:pt idx="13325">
                  <c:v>44424.364583333336</c:v>
                </c:pt>
                <c:pt idx="13326">
                  <c:v>44424.375000057873</c:v>
                </c:pt>
                <c:pt idx="13327">
                  <c:v>44424.38541678241</c:v>
                </c:pt>
                <c:pt idx="13328">
                  <c:v>44424.395833506947</c:v>
                </c:pt>
                <c:pt idx="13329">
                  <c:v>44424.406250231485</c:v>
                </c:pt>
                <c:pt idx="13330">
                  <c:v>44424.416666956022</c:v>
                </c:pt>
                <c:pt idx="13331">
                  <c:v>44424.427083680559</c:v>
                </c:pt>
                <c:pt idx="13332">
                  <c:v>44424.437500405096</c:v>
                </c:pt>
                <c:pt idx="13333">
                  <c:v>44424.447917129626</c:v>
                </c:pt>
                <c:pt idx="13334">
                  <c:v>44424.458333854163</c:v>
                </c:pt>
                <c:pt idx="13335">
                  <c:v>44424.468750578701</c:v>
                </c:pt>
                <c:pt idx="13336">
                  <c:v>44424.479167303238</c:v>
                </c:pt>
                <c:pt idx="13337">
                  <c:v>44424.489584027775</c:v>
                </c:pt>
                <c:pt idx="13338">
                  <c:v>44424.500000752312</c:v>
                </c:pt>
                <c:pt idx="13339">
                  <c:v>44424.510417476849</c:v>
                </c:pt>
                <c:pt idx="13340">
                  <c:v>44424.520834201387</c:v>
                </c:pt>
                <c:pt idx="13341">
                  <c:v>44424.531250925924</c:v>
                </c:pt>
                <c:pt idx="13342">
                  <c:v>44424.541667650461</c:v>
                </c:pt>
                <c:pt idx="13343">
                  <c:v>44424.552084374998</c:v>
                </c:pt>
                <c:pt idx="13344">
                  <c:v>44424.562501099535</c:v>
                </c:pt>
                <c:pt idx="13345">
                  <c:v>44424.572917824073</c:v>
                </c:pt>
                <c:pt idx="13346">
                  <c:v>44424.58333454861</c:v>
                </c:pt>
                <c:pt idx="13347">
                  <c:v>44424.593751273147</c:v>
                </c:pt>
                <c:pt idx="13348">
                  <c:v>44424.604167997684</c:v>
                </c:pt>
                <c:pt idx="13349">
                  <c:v>44424.614584722221</c:v>
                </c:pt>
                <c:pt idx="13350">
                  <c:v>44424.625001446759</c:v>
                </c:pt>
                <c:pt idx="13351">
                  <c:v>44424.635418171296</c:v>
                </c:pt>
                <c:pt idx="13352">
                  <c:v>44424.645834895833</c:v>
                </c:pt>
                <c:pt idx="13353">
                  <c:v>44424.65625162037</c:v>
                </c:pt>
                <c:pt idx="13354">
                  <c:v>44424.666668344908</c:v>
                </c:pt>
                <c:pt idx="13355">
                  <c:v>44424.677085069445</c:v>
                </c:pt>
                <c:pt idx="13356">
                  <c:v>44424.687501793982</c:v>
                </c:pt>
                <c:pt idx="13357">
                  <c:v>44424.697918518519</c:v>
                </c:pt>
                <c:pt idx="13358">
                  <c:v>44424.708335243056</c:v>
                </c:pt>
                <c:pt idx="13359">
                  <c:v>44424.718751967594</c:v>
                </c:pt>
                <c:pt idx="13360">
                  <c:v>44424.729168692131</c:v>
                </c:pt>
                <c:pt idx="13361">
                  <c:v>44424.739585416668</c:v>
                </c:pt>
                <c:pt idx="13362">
                  <c:v>44424.750002141205</c:v>
                </c:pt>
                <c:pt idx="13363">
                  <c:v>44424.760418865742</c:v>
                </c:pt>
                <c:pt idx="13364">
                  <c:v>44424.77083559028</c:v>
                </c:pt>
                <c:pt idx="13365">
                  <c:v>44424.781252314817</c:v>
                </c:pt>
                <c:pt idx="13366">
                  <c:v>44424.791669039354</c:v>
                </c:pt>
                <c:pt idx="13367">
                  <c:v>44424.802085763891</c:v>
                </c:pt>
                <c:pt idx="13368">
                  <c:v>44424.812502488428</c:v>
                </c:pt>
                <c:pt idx="13369">
                  <c:v>44424.822919212966</c:v>
                </c:pt>
                <c:pt idx="13370">
                  <c:v>44424.833335937503</c:v>
                </c:pt>
                <c:pt idx="13371">
                  <c:v>44424.84375266204</c:v>
                </c:pt>
                <c:pt idx="13372">
                  <c:v>44424.854169386577</c:v>
                </c:pt>
                <c:pt idx="13373">
                  <c:v>44424.864586111114</c:v>
                </c:pt>
                <c:pt idx="13374">
                  <c:v>44424.875002835652</c:v>
                </c:pt>
                <c:pt idx="13375">
                  <c:v>44424.885419560182</c:v>
                </c:pt>
                <c:pt idx="13376">
                  <c:v>44424.895836284719</c:v>
                </c:pt>
                <c:pt idx="13377">
                  <c:v>44424.906253009256</c:v>
                </c:pt>
                <c:pt idx="13378">
                  <c:v>44424.916669733793</c:v>
                </c:pt>
                <c:pt idx="13379">
                  <c:v>44424.92708645833</c:v>
                </c:pt>
                <c:pt idx="13380">
                  <c:v>44424.937503182868</c:v>
                </c:pt>
                <c:pt idx="13381">
                  <c:v>44424.947919907405</c:v>
                </c:pt>
                <c:pt idx="13382">
                  <c:v>44424.958336631942</c:v>
                </c:pt>
                <c:pt idx="13383">
                  <c:v>44424.968753356479</c:v>
                </c:pt>
                <c:pt idx="13384">
                  <c:v>44424.979170081016</c:v>
                </c:pt>
                <c:pt idx="13385">
                  <c:v>44424.989586805554</c:v>
                </c:pt>
                <c:pt idx="13386">
                  <c:v>44425.000003530091</c:v>
                </c:pt>
                <c:pt idx="13387">
                  <c:v>44425.010420254628</c:v>
                </c:pt>
                <c:pt idx="13388">
                  <c:v>44425.020836979165</c:v>
                </c:pt>
                <c:pt idx="13389">
                  <c:v>44425.031253703703</c:v>
                </c:pt>
                <c:pt idx="13390">
                  <c:v>44425.04167042824</c:v>
                </c:pt>
                <c:pt idx="13391">
                  <c:v>44425.052087152777</c:v>
                </c:pt>
                <c:pt idx="13392">
                  <c:v>44425.062503877314</c:v>
                </c:pt>
                <c:pt idx="13393">
                  <c:v>44425.072920601851</c:v>
                </c:pt>
                <c:pt idx="13394">
                  <c:v>44425.083337268516</c:v>
                </c:pt>
                <c:pt idx="13395">
                  <c:v>44425.093753993053</c:v>
                </c:pt>
                <c:pt idx="13396">
                  <c:v>44425.10417071759</c:v>
                </c:pt>
                <c:pt idx="13397">
                  <c:v>44425.114587442127</c:v>
                </c:pt>
                <c:pt idx="13398">
                  <c:v>44425.125004166664</c:v>
                </c:pt>
                <c:pt idx="13399">
                  <c:v>44425.135420891202</c:v>
                </c:pt>
                <c:pt idx="13400">
                  <c:v>44425.145837615739</c:v>
                </c:pt>
                <c:pt idx="13401">
                  <c:v>44425.156254340276</c:v>
                </c:pt>
                <c:pt idx="13402">
                  <c:v>44425.166671064813</c:v>
                </c:pt>
                <c:pt idx="13403">
                  <c:v>44425.17708778935</c:v>
                </c:pt>
                <c:pt idx="13404">
                  <c:v>44425.187504513888</c:v>
                </c:pt>
                <c:pt idx="13405">
                  <c:v>44425.197921238425</c:v>
                </c:pt>
                <c:pt idx="13406">
                  <c:v>44425.208337962962</c:v>
                </c:pt>
                <c:pt idx="13407">
                  <c:v>44425.218754687499</c:v>
                </c:pt>
                <c:pt idx="13408">
                  <c:v>44425.229171412037</c:v>
                </c:pt>
                <c:pt idx="13409">
                  <c:v>44425.239588136574</c:v>
                </c:pt>
                <c:pt idx="13410">
                  <c:v>44425.250004861111</c:v>
                </c:pt>
                <c:pt idx="13411">
                  <c:v>44425.260421585648</c:v>
                </c:pt>
                <c:pt idx="13412">
                  <c:v>44425.270838310185</c:v>
                </c:pt>
                <c:pt idx="13413">
                  <c:v>44425.281255034723</c:v>
                </c:pt>
                <c:pt idx="13414">
                  <c:v>44425.29167175926</c:v>
                </c:pt>
                <c:pt idx="13415">
                  <c:v>44425.302088483797</c:v>
                </c:pt>
                <c:pt idx="13416">
                  <c:v>44425.312505208334</c:v>
                </c:pt>
                <c:pt idx="13417">
                  <c:v>44425.322921932871</c:v>
                </c:pt>
                <c:pt idx="13418">
                  <c:v>44425.333338657409</c:v>
                </c:pt>
                <c:pt idx="13419">
                  <c:v>44425.343755381946</c:v>
                </c:pt>
                <c:pt idx="13420">
                  <c:v>44425.354172106483</c:v>
                </c:pt>
                <c:pt idx="13421">
                  <c:v>44425.36458883102</c:v>
                </c:pt>
                <c:pt idx="13422">
                  <c:v>44425.375005555557</c:v>
                </c:pt>
                <c:pt idx="13423">
                  <c:v>44425.385422280095</c:v>
                </c:pt>
                <c:pt idx="13424">
                  <c:v>44425.395839004632</c:v>
                </c:pt>
                <c:pt idx="13425">
                  <c:v>44425.406255729169</c:v>
                </c:pt>
                <c:pt idx="13426">
                  <c:v>44425.416666666664</c:v>
                </c:pt>
                <c:pt idx="13427">
                  <c:v>44425.427083333336</c:v>
                </c:pt>
                <c:pt idx="13428">
                  <c:v>44425.437500057873</c:v>
                </c:pt>
                <c:pt idx="13429">
                  <c:v>44425.44791678241</c:v>
                </c:pt>
                <c:pt idx="13430">
                  <c:v>44425.458333506947</c:v>
                </c:pt>
                <c:pt idx="13431">
                  <c:v>44425.468750231485</c:v>
                </c:pt>
                <c:pt idx="13432">
                  <c:v>44425.479166956022</c:v>
                </c:pt>
                <c:pt idx="13433">
                  <c:v>44425.489583680559</c:v>
                </c:pt>
                <c:pt idx="13434">
                  <c:v>44425.500000405096</c:v>
                </c:pt>
                <c:pt idx="13435">
                  <c:v>44425.510417129626</c:v>
                </c:pt>
                <c:pt idx="13436">
                  <c:v>44425.520833854163</c:v>
                </c:pt>
                <c:pt idx="13437">
                  <c:v>44425.531250578701</c:v>
                </c:pt>
                <c:pt idx="13438">
                  <c:v>44425.541667303238</c:v>
                </c:pt>
                <c:pt idx="13439">
                  <c:v>44425.552084027775</c:v>
                </c:pt>
                <c:pt idx="13440">
                  <c:v>44425.562500752312</c:v>
                </c:pt>
                <c:pt idx="13441">
                  <c:v>44425.572917476849</c:v>
                </c:pt>
                <c:pt idx="13442">
                  <c:v>44425.583334201387</c:v>
                </c:pt>
                <c:pt idx="13443">
                  <c:v>44425.593750925924</c:v>
                </c:pt>
                <c:pt idx="13444">
                  <c:v>44425.604167650461</c:v>
                </c:pt>
                <c:pt idx="13445">
                  <c:v>44425.614584374998</c:v>
                </c:pt>
                <c:pt idx="13446">
                  <c:v>44425.625001099535</c:v>
                </c:pt>
                <c:pt idx="13447">
                  <c:v>44425.635417824073</c:v>
                </c:pt>
                <c:pt idx="13448">
                  <c:v>44425.64583454861</c:v>
                </c:pt>
                <c:pt idx="13449">
                  <c:v>44425.656251273147</c:v>
                </c:pt>
                <c:pt idx="13450">
                  <c:v>44425.666667997684</c:v>
                </c:pt>
                <c:pt idx="13451">
                  <c:v>44425.677084722221</c:v>
                </c:pt>
                <c:pt idx="13452">
                  <c:v>44425.687501446759</c:v>
                </c:pt>
                <c:pt idx="13453">
                  <c:v>44425.697918171296</c:v>
                </c:pt>
                <c:pt idx="13454">
                  <c:v>44425.708334895833</c:v>
                </c:pt>
                <c:pt idx="13455">
                  <c:v>44425.71875162037</c:v>
                </c:pt>
                <c:pt idx="13456">
                  <c:v>44425.729168344908</c:v>
                </c:pt>
                <c:pt idx="13457">
                  <c:v>44425.739585069445</c:v>
                </c:pt>
                <c:pt idx="13458">
                  <c:v>44425.750001793982</c:v>
                </c:pt>
                <c:pt idx="13459">
                  <c:v>44425.760418518519</c:v>
                </c:pt>
                <c:pt idx="13460">
                  <c:v>44425.770835243056</c:v>
                </c:pt>
                <c:pt idx="13461">
                  <c:v>44425.781251967594</c:v>
                </c:pt>
                <c:pt idx="13462">
                  <c:v>44425.791668692131</c:v>
                </c:pt>
                <c:pt idx="13463">
                  <c:v>44425.802085416668</c:v>
                </c:pt>
                <c:pt idx="13464">
                  <c:v>44425.812502141205</c:v>
                </c:pt>
                <c:pt idx="13465">
                  <c:v>44425.822918865742</c:v>
                </c:pt>
                <c:pt idx="13466">
                  <c:v>44425.83333559028</c:v>
                </c:pt>
                <c:pt idx="13467">
                  <c:v>44425.843752314817</c:v>
                </c:pt>
                <c:pt idx="13468">
                  <c:v>44425.854169039354</c:v>
                </c:pt>
                <c:pt idx="13469">
                  <c:v>44425.864585763891</c:v>
                </c:pt>
                <c:pt idx="13470">
                  <c:v>44425.875002488428</c:v>
                </c:pt>
                <c:pt idx="13471">
                  <c:v>44425.885419212966</c:v>
                </c:pt>
                <c:pt idx="13472">
                  <c:v>44425.895835937503</c:v>
                </c:pt>
                <c:pt idx="13473">
                  <c:v>44425.90625266204</c:v>
                </c:pt>
                <c:pt idx="13474">
                  <c:v>44425.916669386577</c:v>
                </c:pt>
                <c:pt idx="13475">
                  <c:v>44425.927086111114</c:v>
                </c:pt>
                <c:pt idx="13476">
                  <c:v>44425.937502835652</c:v>
                </c:pt>
                <c:pt idx="13477">
                  <c:v>44425.947919560182</c:v>
                </c:pt>
                <c:pt idx="13478">
                  <c:v>44425.958336284719</c:v>
                </c:pt>
                <c:pt idx="13479">
                  <c:v>44425.968753009256</c:v>
                </c:pt>
                <c:pt idx="13480">
                  <c:v>44425.979169733793</c:v>
                </c:pt>
                <c:pt idx="13481">
                  <c:v>44425.98958645833</c:v>
                </c:pt>
                <c:pt idx="13482">
                  <c:v>44426.000003182868</c:v>
                </c:pt>
                <c:pt idx="13483">
                  <c:v>44426.010419907405</c:v>
                </c:pt>
                <c:pt idx="13484">
                  <c:v>44426.020836631942</c:v>
                </c:pt>
                <c:pt idx="13485">
                  <c:v>44426.031253356479</c:v>
                </c:pt>
                <c:pt idx="13486">
                  <c:v>44426.041670081016</c:v>
                </c:pt>
                <c:pt idx="13487">
                  <c:v>44426.052086805554</c:v>
                </c:pt>
                <c:pt idx="13488">
                  <c:v>44426.062503530091</c:v>
                </c:pt>
                <c:pt idx="13489">
                  <c:v>44426.072920254628</c:v>
                </c:pt>
                <c:pt idx="13490">
                  <c:v>44426.083336979165</c:v>
                </c:pt>
                <c:pt idx="13491">
                  <c:v>44426.093753703703</c:v>
                </c:pt>
                <c:pt idx="13492">
                  <c:v>44426.10417042824</c:v>
                </c:pt>
                <c:pt idx="13493">
                  <c:v>44426.114587152777</c:v>
                </c:pt>
                <c:pt idx="13494">
                  <c:v>44426.125003877314</c:v>
                </c:pt>
                <c:pt idx="13495">
                  <c:v>44426.135420601851</c:v>
                </c:pt>
                <c:pt idx="13496">
                  <c:v>44426.145837326389</c:v>
                </c:pt>
                <c:pt idx="13497">
                  <c:v>44426.156254050926</c:v>
                </c:pt>
                <c:pt idx="13498">
                  <c:v>44426.166670775463</c:v>
                </c:pt>
                <c:pt idx="13499">
                  <c:v>44426.1770875</c:v>
                </c:pt>
                <c:pt idx="13500">
                  <c:v>44426.187504224537</c:v>
                </c:pt>
                <c:pt idx="13501">
                  <c:v>44426.197920949075</c:v>
                </c:pt>
                <c:pt idx="13502">
                  <c:v>44426.208337673612</c:v>
                </c:pt>
                <c:pt idx="13503">
                  <c:v>44426.218754398149</c:v>
                </c:pt>
                <c:pt idx="13504">
                  <c:v>44426.229171122686</c:v>
                </c:pt>
                <c:pt idx="13505">
                  <c:v>44426.239587847223</c:v>
                </c:pt>
                <c:pt idx="13506">
                  <c:v>44426.250004571761</c:v>
                </c:pt>
                <c:pt idx="13507">
                  <c:v>44426.260421296298</c:v>
                </c:pt>
                <c:pt idx="13508">
                  <c:v>44426.270838020835</c:v>
                </c:pt>
                <c:pt idx="13509">
                  <c:v>44426.281254745372</c:v>
                </c:pt>
                <c:pt idx="13510">
                  <c:v>44426.291671469909</c:v>
                </c:pt>
                <c:pt idx="13511">
                  <c:v>44426.302088194447</c:v>
                </c:pt>
                <c:pt idx="13512">
                  <c:v>44426.312504918984</c:v>
                </c:pt>
                <c:pt idx="13513">
                  <c:v>44426.322921643521</c:v>
                </c:pt>
                <c:pt idx="13514">
                  <c:v>44426.333338368058</c:v>
                </c:pt>
                <c:pt idx="13515">
                  <c:v>44426.343755092596</c:v>
                </c:pt>
                <c:pt idx="13516">
                  <c:v>44426.354171817133</c:v>
                </c:pt>
                <c:pt idx="13517">
                  <c:v>44426.36458854167</c:v>
                </c:pt>
                <c:pt idx="13518">
                  <c:v>44426.375005266207</c:v>
                </c:pt>
                <c:pt idx="13519">
                  <c:v>44426.385421990744</c:v>
                </c:pt>
                <c:pt idx="13520">
                  <c:v>44426.395838715274</c:v>
                </c:pt>
                <c:pt idx="13521">
                  <c:v>44426.406255439812</c:v>
                </c:pt>
                <c:pt idx="13522">
                  <c:v>44426.416672164349</c:v>
                </c:pt>
                <c:pt idx="13523">
                  <c:v>44426.427088888886</c:v>
                </c:pt>
                <c:pt idx="13524">
                  <c:v>44426.437505613423</c:v>
                </c:pt>
                <c:pt idx="13525">
                  <c:v>44426.44792233796</c:v>
                </c:pt>
                <c:pt idx="13526">
                  <c:v>44426.458339062498</c:v>
                </c:pt>
                <c:pt idx="13527">
                  <c:v>44426.468755787035</c:v>
                </c:pt>
                <c:pt idx="13528">
                  <c:v>44426.479166666664</c:v>
                </c:pt>
                <c:pt idx="13529">
                  <c:v>44426.489583333336</c:v>
                </c:pt>
                <c:pt idx="13530">
                  <c:v>44426.500000057873</c:v>
                </c:pt>
                <c:pt idx="13531">
                  <c:v>44426.51041678241</c:v>
                </c:pt>
                <c:pt idx="13532">
                  <c:v>44426.520833506947</c:v>
                </c:pt>
                <c:pt idx="13533">
                  <c:v>44426.531250231485</c:v>
                </c:pt>
                <c:pt idx="13534">
                  <c:v>44426.541666956022</c:v>
                </c:pt>
                <c:pt idx="13535">
                  <c:v>44426.552083680559</c:v>
                </c:pt>
                <c:pt idx="13536">
                  <c:v>44426.562500405096</c:v>
                </c:pt>
                <c:pt idx="13537">
                  <c:v>44426.572917129626</c:v>
                </c:pt>
                <c:pt idx="13538">
                  <c:v>44426.583333854163</c:v>
                </c:pt>
                <c:pt idx="13539">
                  <c:v>44426.593750578701</c:v>
                </c:pt>
                <c:pt idx="13540">
                  <c:v>44426.604167303238</c:v>
                </c:pt>
                <c:pt idx="13541">
                  <c:v>44426.614584027775</c:v>
                </c:pt>
                <c:pt idx="13542">
                  <c:v>44426.625000752312</c:v>
                </c:pt>
                <c:pt idx="13543">
                  <c:v>44426.635417476849</c:v>
                </c:pt>
                <c:pt idx="13544">
                  <c:v>44426.645834201387</c:v>
                </c:pt>
                <c:pt idx="13545">
                  <c:v>44426.656250925924</c:v>
                </c:pt>
                <c:pt idx="13546">
                  <c:v>44426.666667650461</c:v>
                </c:pt>
                <c:pt idx="13547">
                  <c:v>44426.677084374998</c:v>
                </c:pt>
                <c:pt idx="13548">
                  <c:v>44426.687501099535</c:v>
                </c:pt>
                <c:pt idx="13549">
                  <c:v>44426.697917824073</c:v>
                </c:pt>
                <c:pt idx="13550">
                  <c:v>44426.70833454861</c:v>
                </c:pt>
                <c:pt idx="13551">
                  <c:v>44426.718751273147</c:v>
                </c:pt>
                <c:pt idx="13552">
                  <c:v>44426.729167997684</c:v>
                </c:pt>
                <c:pt idx="13553">
                  <c:v>44426.739584722221</c:v>
                </c:pt>
                <c:pt idx="13554">
                  <c:v>44426.750001446759</c:v>
                </c:pt>
                <c:pt idx="13555">
                  <c:v>44426.760418171296</c:v>
                </c:pt>
                <c:pt idx="13556">
                  <c:v>44426.770834895833</c:v>
                </c:pt>
                <c:pt idx="13557">
                  <c:v>44426.78125162037</c:v>
                </c:pt>
                <c:pt idx="13558">
                  <c:v>44426.791668344908</c:v>
                </c:pt>
                <c:pt idx="13559">
                  <c:v>44426.802085069445</c:v>
                </c:pt>
                <c:pt idx="13560">
                  <c:v>44426.812501793982</c:v>
                </c:pt>
                <c:pt idx="13561">
                  <c:v>44426.822918518519</c:v>
                </c:pt>
                <c:pt idx="13562">
                  <c:v>44426.833335243056</c:v>
                </c:pt>
                <c:pt idx="13563">
                  <c:v>44426.843751967594</c:v>
                </c:pt>
                <c:pt idx="13564">
                  <c:v>44426.854168692131</c:v>
                </c:pt>
                <c:pt idx="13565">
                  <c:v>44426.864585416668</c:v>
                </c:pt>
                <c:pt idx="13566">
                  <c:v>44426.875002141205</c:v>
                </c:pt>
                <c:pt idx="13567">
                  <c:v>44426.885418865742</c:v>
                </c:pt>
                <c:pt idx="13568">
                  <c:v>44426.89583559028</c:v>
                </c:pt>
                <c:pt idx="13569">
                  <c:v>44426.906252314817</c:v>
                </c:pt>
                <c:pt idx="13570">
                  <c:v>44426.916669039354</c:v>
                </c:pt>
                <c:pt idx="13571">
                  <c:v>44426.927085763891</c:v>
                </c:pt>
                <c:pt idx="13572">
                  <c:v>44426.937502488428</c:v>
                </c:pt>
                <c:pt idx="13573">
                  <c:v>44426.947919212966</c:v>
                </c:pt>
                <c:pt idx="13574">
                  <c:v>44426.958335937503</c:v>
                </c:pt>
                <c:pt idx="13575">
                  <c:v>44426.96875266204</c:v>
                </c:pt>
                <c:pt idx="13576">
                  <c:v>44426.979169386577</c:v>
                </c:pt>
                <c:pt idx="13577">
                  <c:v>44426.989586111114</c:v>
                </c:pt>
                <c:pt idx="13578">
                  <c:v>44427.000002835652</c:v>
                </c:pt>
                <c:pt idx="13579">
                  <c:v>44427.010419560182</c:v>
                </c:pt>
                <c:pt idx="13580">
                  <c:v>44427.020836284719</c:v>
                </c:pt>
                <c:pt idx="13581">
                  <c:v>44427.031253009256</c:v>
                </c:pt>
                <c:pt idx="13582">
                  <c:v>44427.041669733793</c:v>
                </c:pt>
                <c:pt idx="13583">
                  <c:v>44427.05208645833</c:v>
                </c:pt>
                <c:pt idx="13584">
                  <c:v>44427.062503182868</c:v>
                </c:pt>
                <c:pt idx="13585">
                  <c:v>44427.072919907405</c:v>
                </c:pt>
                <c:pt idx="13586">
                  <c:v>44427.083336631942</c:v>
                </c:pt>
                <c:pt idx="13587">
                  <c:v>44427.093753356479</c:v>
                </c:pt>
                <c:pt idx="13588">
                  <c:v>44427.104170081016</c:v>
                </c:pt>
                <c:pt idx="13589">
                  <c:v>44427.114586805554</c:v>
                </c:pt>
                <c:pt idx="13590">
                  <c:v>44427.125003530091</c:v>
                </c:pt>
                <c:pt idx="13591">
                  <c:v>44427.135420254628</c:v>
                </c:pt>
                <c:pt idx="13592">
                  <c:v>44427.145836979165</c:v>
                </c:pt>
                <c:pt idx="13593">
                  <c:v>44427.156253703703</c:v>
                </c:pt>
                <c:pt idx="13594">
                  <c:v>44427.16667042824</c:v>
                </c:pt>
                <c:pt idx="13595">
                  <c:v>44427.177087152777</c:v>
                </c:pt>
                <c:pt idx="13596">
                  <c:v>44427.187503877314</c:v>
                </c:pt>
                <c:pt idx="13597">
                  <c:v>44427.197920601851</c:v>
                </c:pt>
                <c:pt idx="13598">
                  <c:v>44427.208337326389</c:v>
                </c:pt>
                <c:pt idx="13599">
                  <c:v>44427.218754050926</c:v>
                </c:pt>
                <c:pt idx="13600">
                  <c:v>44427.229170775463</c:v>
                </c:pt>
                <c:pt idx="13601">
                  <c:v>44427.2395875</c:v>
                </c:pt>
                <c:pt idx="13602">
                  <c:v>44427.250004224537</c:v>
                </c:pt>
                <c:pt idx="13603">
                  <c:v>44427.260420949075</c:v>
                </c:pt>
                <c:pt idx="13604">
                  <c:v>44427.270837673612</c:v>
                </c:pt>
                <c:pt idx="13605">
                  <c:v>44427.281254398149</c:v>
                </c:pt>
                <c:pt idx="13606">
                  <c:v>44427.291671122686</c:v>
                </c:pt>
                <c:pt idx="13607">
                  <c:v>44427.302087847223</c:v>
                </c:pt>
                <c:pt idx="13608">
                  <c:v>44427.312504571761</c:v>
                </c:pt>
                <c:pt idx="13609">
                  <c:v>44427.322921296298</c:v>
                </c:pt>
                <c:pt idx="13610">
                  <c:v>44427.333338020835</c:v>
                </c:pt>
                <c:pt idx="13611">
                  <c:v>44427.343754745372</c:v>
                </c:pt>
                <c:pt idx="13612">
                  <c:v>44427.354171469909</c:v>
                </c:pt>
                <c:pt idx="13613">
                  <c:v>44427.364588194447</c:v>
                </c:pt>
                <c:pt idx="13614">
                  <c:v>44427.375004918984</c:v>
                </c:pt>
                <c:pt idx="13615">
                  <c:v>44427.385421643521</c:v>
                </c:pt>
                <c:pt idx="13616">
                  <c:v>44427.395838368058</c:v>
                </c:pt>
                <c:pt idx="13617">
                  <c:v>44427.406255092596</c:v>
                </c:pt>
                <c:pt idx="13618">
                  <c:v>44427.416671817133</c:v>
                </c:pt>
                <c:pt idx="13619">
                  <c:v>44427.42708854167</c:v>
                </c:pt>
                <c:pt idx="13620">
                  <c:v>44427.437505266207</c:v>
                </c:pt>
                <c:pt idx="13621">
                  <c:v>44427.447921990744</c:v>
                </c:pt>
                <c:pt idx="13622">
                  <c:v>44427.458338715274</c:v>
                </c:pt>
                <c:pt idx="13623">
                  <c:v>44427.468755439812</c:v>
                </c:pt>
                <c:pt idx="13624">
                  <c:v>44427.479172164349</c:v>
                </c:pt>
                <c:pt idx="13625">
                  <c:v>44427.489588888886</c:v>
                </c:pt>
                <c:pt idx="13626">
                  <c:v>44427.500005613423</c:v>
                </c:pt>
                <c:pt idx="13627">
                  <c:v>44427.51042233796</c:v>
                </c:pt>
                <c:pt idx="13628">
                  <c:v>44427.520839062498</c:v>
                </c:pt>
                <c:pt idx="13629">
                  <c:v>44427.531255787035</c:v>
                </c:pt>
                <c:pt idx="13630">
                  <c:v>44427.541666666664</c:v>
                </c:pt>
                <c:pt idx="13631">
                  <c:v>44427.552083333336</c:v>
                </c:pt>
                <c:pt idx="13632">
                  <c:v>44427.5625</c:v>
                </c:pt>
                <c:pt idx="13633">
                  <c:v>44427.572916666664</c:v>
                </c:pt>
                <c:pt idx="13634">
                  <c:v>44427.583333333336</c:v>
                </c:pt>
                <c:pt idx="13635">
                  <c:v>44427.59375</c:v>
                </c:pt>
                <c:pt idx="13636">
                  <c:v>44427.604166666664</c:v>
                </c:pt>
                <c:pt idx="13637">
                  <c:v>44427.614583333336</c:v>
                </c:pt>
                <c:pt idx="13638">
                  <c:v>44427.625</c:v>
                </c:pt>
                <c:pt idx="13639">
                  <c:v>44427.635416666664</c:v>
                </c:pt>
                <c:pt idx="13640">
                  <c:v>44427.645833333336</c:v>
                </c:pt>
                <c:pt idx="13641">
                  <c:v>44427.65625</c:v>
                </c:pt>
                <c:pt idx="13642">
                  <c:v>44427.666666666664</c:v>
                </c:pt>
                <c:pt idx="13643">
                  <c:v>44427.677083333336</c:v>
                </c:pt>
                <c:pt idx="13644">
                  <c:v>44427.6875</c:v>
                </c:pt>
                <c:pt idx="13645">
                  <c:v>44427.697916666664</c:v>
                </c:pt>
                <c:pt idx="13646">
                  <c:v>44427.708333333336</c:v>
                </c:pt>
                <c:pt idx="13647">
                  <c:v>44427.71875</c:v>
                </c:pt>
                <c:pt idx="13648">
                  <c:v>44427.729166666664</c:v>
                </c:pt>
                <c:pt idx="13649">
                  <c:v>44427.739583333336</c:v>
                </c:pt>
                <c:pt idx="13650">
                  <c:v>44427.75</c:v>
                </c:pt>
                <c:pt idx="13651">
                  <c:v>44427.760416666664</c:v>
                </c:pt>
                <c:pt idx="13652">
                  <c:v>44427.770833333336</c:v>
                </c:pt>
                <c:pt idx="13653">
                  <c:v>44427.78125</c:v>
                </c:pt>
                <c:pt idx="13654">
                  <c:v>44427.791666666664</c:v>
                </c:pt>
                <c:pt idx="13655">
                  <c:v>44427.802083333336</c:v>
                </c:pt>
                <c:pt idx="13656">
                  <c:v>44427.8125</c:v>
                </c:pt>
                <c:pt idx="13657">
                  <c:v>44427.822916666664</c:v>
                </c:pt>
                <c:pt idx="13658">
                  <c:v>44427.833333333336</c:v>
                </c:pt>
                <c:pt idx="13659">
                  <c:v>44427.84375</c:v>
                </c:pt>
                <c:pt idx="13660">
                  <c:v>44427.854166666664</c:v>
                </c:pt>
                <c:pt idx="13661">
                  <c:v>44427.864583333336</c:v>
                </c:pt>
                <c:pt idx="13662">
                  <c:v>44427.875</c:v>
                </c:pt>
                <c:pt idx="13663">
                  <c:v>44427.885416666664</c:v>
                </c:pt>
                <c:pt idx="13664">
                  <c:v>44427.895833333336</c:v>
                </c:pt>
                <c:pt idx="13665">
                  <c:v>44427.90625</c:v>
                </c:pt>
                <c:pt idx="13666">
                  <c:v>44427.916666666664</c:v>
                </c:pt>
                <c:pt idx="13667">
                  <c:v>44427.927083333336</c:v>
                </c:pt>
                <c:pt idx="13668">
                  <c:v>44427.937500057873</c:v>
                </c:pt>
                <c:pt idx="13669">
                  <c:v>44427.94791678241</c:v>
                </c:pt>
                <c:pt idx="13670">
                  <c:v>44427.958333506947</c:v>
                </c:pt>
                <c:pt idx="13671">
                  <c:v>44427.968750231485</c:v>
                </c:pt>
                <c:pt idx="13672">
                  <c:v>44427.979166956022</c:v>
                </c:pt>
                <c:pt idx="13673">
                  <c:v>44427.989583680559</c:v>
                </c:pt>
                <c:pt idx="13674">
                  <c:v>44428.000000405096</c:v>
                </c:pt>
                <c:pt idx="13675">
                  <c:v>44428.010417129626</c:v>
                </c:pt>
                <c:pt idx="13676">
                  <c:v>44428.020833854163</c:v>
                </c:pt>
                <c:pt idx="13677">
                  <c:v>44428.031250578701</c:v>
                </c:pt>
                <c:pt idx="13678">
                  <c:v>44428.041667303238</c:v>
                </c:pt>
                <c:pt idx="13679">
                  <c:v>44428.052084027775</c:v>
                </c:pt>
                <c:pt idx="13680">
                  <c:v>44428.062500752312</c:v>
                </c:pt>
                <c:pt idx="13681">
                  <c:v>44428.072917476849</c:v>
                </c:pt>
                <c:pt idx="13682">
                  <c:v>44428.083334201387</c:v>
                </c:pt>
                <c:pt idx="13683">
                  <c:v>44428.093750925924</c:v>
                </c:pt>
                <c:pt idx="13684">
                  <c:v>44428.104167650461</c:v>
                </c:pt>
                <c:pt idx="13685">
                  <c:v>44428.114584374998</c:v>
                </c:pt>
                <c:pt idx="13686">
                  <c:v>44428.125001099535</c:v>
                </c:pt>
                <c:pt idx="13687">
                  <c:v>44428.135417824073</c:v>
                </c:pt>
                <c:pt idx="13688">
                  <c:v>44428.14583454861</c:v>
                </c:pt>
                <c:pt idx="13689">
                  <c:v>44428.156251273147</c:v>
                </c:pt>
                <c:pt idx="13690">
                  <c:v>44428.166667997684</c:v>
                </c:pt>
                <c:pt idx="13691">
                  <c:v>44428.177084722221</c:v>
                </c:pt>
                <c:pt idx="13692">
                  <c:v>44428.187501446759</c:v>
                </c:pt>
                <c:pt idx="13693">
                  <c:v>44428.197918171296</c:v>
                </c:pt>
                <c:pt idx="13694">
                  <c:v>44428.208334895833</c:v>
                </c:pt>
                <c:pt idx="13695">
                  <c:v>44428.21875162037</c:v>
                </c:pt>
                <c:pt idx="13696">
                  <c:v>44428.229168344908</c:v>
                </c:pt>
                <c:pt idx="13697">
                  <c:v>44428.239585069445</c:v>
                </c:pt>
                <c:pt idx="13698">
                  <c:v>44428.250001793982</c:v>
                </c:pt>
                <c:pt idx="13699">
                  <c:v>44428.260418518519</c:v>
                </c:pt>
                <c:pt idx="13700">
                  <c:v>44428.270835243056</c:v>
                </c:pt>
                <c:pt idx="13701">
                  <c:v>44428.281251967594</c:v>
                </c:pt>
                <c:pt idx="13702">
                  <c:v>44428.291668692131</c:v>
                </c:pt>
                <c:pt idx="13703">
                  <c:v>44428.302085416668</c:v>
                </c:pt>
                <c:pt idx="13704">
                  <c:v>44428.312502141205</c:v>
                </c:pt>
                <c:pt idx="13705">
                  <c:v>44428.322918865742</c:v>
                </c:pt>
                <c:pt idx="13706">
                  <c:v>44428.33333559028</c:v>
                </c:pt>
                <c:pt idx="13707">
                  <c:v>44428.343752314817</c:v>
                </c:pt>
                <c:pt idx="13708">
                  <c:v>44428.354169039354</c:v>
                </c:pt>
                <c:pt idx="13709">
                  <c:v>44428.364585763891</c:v>
                </c:pt>
                <c:pt idx="13710">
                  <c:v>44428.375002488428</c:v>
                </c:pt>
                <c:pt idx="13711">
                  <c:v>44428.385419212966</c:v>
                </c:pt>
                <c:pt idx="13712">
                  <c:v>44428.395835937503</c:v>
                </c:pt>
                <c:pt idx="13713">
                  <c:v>44428.40625266204</c:v>
                </c:pt>
                <c:pt idx="13714">
                  <c:v>44428.416669386577</c:v>
                </c:pt>
                <c:pt idx="13715">
                  <c:v>44428.427086111114</c:v>
                </c:pt>
                <c:pt idx="13716">
                  <c:v>44428.437502835652</c:v>
                </c:pt>
                <c:pt idx="13717">
                  <c:v>44428.447919560182</c:v>
                </c:pt>
                <c:pt idx="13718">
                  <c:v>44428.458336284719</c:v>
                </c:pt>
                <c:pt idx="13719">
                  <c:v>44428.468753009256</c:v>
                </c:pt>
                <c:pt idx="13720">
                  <c:v>44428.479169733793</c:v>
                </c:pt>
                <c:pt idx="13721">
                  <c:v>44428.48958645833</c:v>
                </c:pt>
                <c:pt idx="13722">
                  <c:v>44428.500003182868</c:v>
                </c:pt>
                <c:pt idx="13723">
                  <c:v>44428.510419907405</c:v>
                </c:pt>
                <c:pt idx="13724">
                  <c:v>44428.520836631942</c:v>
                </c:pt>
                <c:pt idx="13725">
                  <c:v>44428.531253356479</c:v>
                </c:pt>
                <c:pt idx="13726">
                  <c:v>44428.541670081016</c:v>
                </c:pt>
                <c:pt idx="13727">
                  <c:v>44428.552086805554</c:v>
                </c:pt>
                <c:pt idx="13728">
                  <c:v>44428.562503530091</c:v>
                </c:pt>
                <c:pt idx="13729">
                  <c:v>44428.572920254628</c:v>
                </c:pt>
                <c:pt idx="13730">
                  <c:v>44428.583336979165</c:v>
                </c:pt>
                <c:pt idx="13731">
                  <c:v>44428.593753703703</c:v>
                </c:pt>
                <c:pt idx="13732">
                  <c:v>44428.60417042824</c:v>
                </c:pt>
                <c:pt idx="13733">
                  <c:v>44428.614587152777</c:v>
                </c:pt>
                <c:pt idx="13734">
                  <c:v>44428.625003877314</c:v>
                </c:pt>
                <c:pt idx="13735">
                  <c:v>44428.635420601851</c:v>
                </c:pt>
                <c:pt idx="13736">
                  <c:v>44428.645837326389</c:v>
                </c:pt>
                <c:pt idx="13737">
                  <c:v>44428.656254050926</c:v>
                </c:pt>
                <c:pt idx="13738">
                  <c:v>44428.666670775463</c:v>
                </c:pt>
                <c:pt idx="13739">
                  <c:v>44428.6770875</c:v>
                </c:pt>
                <c:pt idx="13740">
                  <c:v>44428.687504224537</c:v>
                </c:pt>
                <c:pt idx="13741">
                  <c:v>44428.697920949075</c:v>
                </c:pt>
                <c:pt idx="13742">
                  <c:v>44428.708337673612</c:v>
                </c:pt>
                <c:pt idx="13743">
                  <c:v>44428.718754398149</c:v>
                </c:pt>
                <c:pt idx="13744">
                  <c:v>44428.729171122686</c:v>
                </c:pt>
                <c:pt idx="13745">
                  <c:v>44428.739587847223</c:v>
                </c:pt>
                <c:pt idx="13746">
                  <c:v>44428.750004571761</c:v>
                </c:pt>
                <c:pt idx="13747">
                  <c:v>44428.760421296298</c:v>
                </c:pt>
                <c:pt idx="13748">
                  <c:v>44428.770838020835</c:v>
                </c:pt>
                <c:pt idx="13749">
                  <c:v>44428.781254745372</c:v>
                </c:pt>
                <c:pt idx="13750">
                  <c:v>44428.791671469909</c:v>
                </c:pt>
                <c:pt idx="13751">
                  <c:v>44428.802088194447</c:v>
                </c:pt>
                <c:pt idx="13752">
                  <c:v>44428.812504918984</c:v>
                </c:pt>
                <c:pt idx="13753">
                  <c:v>44428.822921643521</c:v>
                </c:pt>
                <c:pt idx="13754">
                  <c:v>44428.833338368058</c:v>
                </c:pt>
                <c:pt idx="13755">
                  <c:v>44428.843755092596</c:v>
                </c:pt>
                <c:pt idx="13756">
                  <c:v>44428.854171817133</c:v>
                </c:pt>
                <c:pt idx="13757">
                  <c:v>44428.86458854167</c:v>
                </c:pt>
                <c:pt idx="13758">
                  <c:v>44428.875005266207</c:v>
                </c:pt>
                <c:pt idx="13759">
                  <c:v>44428.885421990744</c:v>
                </c:pt>
                <c:pt idx="13760">
                  <c:v>44428.895838715274</c:v>
                </c:pt>
                <c:pt idx="13761">
                  <c:v>44428.906255439812</c:v>
                </c:pt>
                <c:pt idx="13762">
                  <c:v>44428.916672164349</c:v>
                </c:pt>
                <c:pt idx="13763">
                  <c:v>44428.927088888886</c:v>
                </c:pt>
                <c:pt idx="13764">
                  <c:v>44428.937505613423</c:v>
                </c:pt>
                <c:pt idx="13765">
                  <c:v>44428.94792233796</c:v>
                </c:pt>
                <c:pt idx="13766">
                  <c:v>44428.958339062498</c:v>
                </c:pt>
                <c:pt idx="13767">
                  <c:v>44428.968755787035</c:v>
                </c:pt>
                <c:pt idx="13768">
                  <c:v>44428.979166666664</c:v>
                </c:pt>
                <c:pt idx="13769">
                  <c:v>44428.989583333336</c:v>
                </c:pt>
                <c:pt idx="13770">
                  <c:v>44429.000000057873</c:v>
                </c:pt>
                <c:pt idx="13771">
                  <c:v>44429.01041678241</c:v>
                </c:pt>
                <c:pt idx="13772">
                  <c:v>44429.020833506947</c:v>
                </c:pt>
                <c:pt idx="13773">
                  <c:v>44429.031250231485</c:v>
                </c:pt>
                <c:pt idx="13774">
                  <c:v>44429.041666956022</c:v>
                </c:pt>
                <c:pt idx="13775">
                  <c:v>44429.052083680559</c:v>
                </c:pt>
                <c:pt idx="13776">
                  <c:v>44429.062500405096</c:v>
                </c:pt>
                <c:pt idx="13777">
                  <c:v>44429.072917129626</c:v>
                </c:pt>
                <c:pt idx="13778">
                  <c:v>44429.083333854163</c:v>
                </c:pt>
                <c:pt idx="13779">
                  <c:v>44429.093750578701</c:v>
                </c:pt>
                <c:pt idx="13780">
                  <c:v>44429.104167303238</c:v>
                </c:pt>
                <c:pt idx="13781">
                  <c:v>44429.114584027775</c:v>
                </c:pt>
                <c:pt idx="13782">
                  <c:v>44429.125000752312</c:v>
                </c:pt>
                <c:pt idx="13783">
                  <c:v>44429.135417476849</c:v>
                </c:pt>
                <c:pt idx="13784">
                  <c:v>44429.145834201387</c:v>
                </c:pt>
                <c:pt idx="13785">
                  <c:v>44429.156250925924</c:v>
                </c:pt>
                <c:pt idx="13786">
                  <c:v>44429.166667650461</c:v>
                </c:pt>
                <c:pt idx="13787">
                  <c:v>44429.177084374998</c:v>
                </c:pt>
                <c:pt idx="13788">
                  <c:v>44429.187501099535</c:v>
                </c:pt>
                <c:pt idx="13789">
                  <c:v>44429.197917824073</c:v>
                </c:pt>
                <c:pt idx="13790">
                  <c:v>44429.20833454861</c:v>
                </c:pt>
                <c:pt idx="13791">
                  <c:v>44429.218751273147</c:v>
                </c:pt>
                <c:pt idx="13792">
                  <c:v>44429.229167997684</c:v>
                </c:pt>
                <c:pt idx="13793">
                  <c:v>44429.239584722221</c:v>
                </c:pt>
                <c:pt idx="13794">
                  <c:v>44429.250001446759</c:v>
                </c:pt>
                <c:pt idx="13795">
                  <c:v>44429.260418171296</c:v>
                </c:pt>
                <c:pt idx="13796">
                  <c:v>44429.270834895833</c:v>
                </c:pt>
                <c:pt idx="13797">
                  <c:v>44429.28125162037</c:v>
                </c:pt>
                <c:pt idx="13798">
                  <c:v>44429.291668344908</c:v>
                </c:pt>
                <c:pt idx="13799">
                  <c:v>44429.302085069445</c:v>
                </c:pt>
                <c:pt idx="13800">
                  <c:v>44429.312501793982</c:v>
                </c:pt>
                <c:pt idx="13801">
                  <c:v>44429.322918518519</c:v>
                </c:pt>
                <c:pt idx="13802">
                  <c:v>44429.333335243056</c:v>
                </c:pt>
                <c:pt idx="13803">
                  <c:v>44429.343751967594</c:v>
                </c:pt>
                <c:pt idx="13804">
                  <c:v>44429.354168692131</c:v>
                </c:pt>
                <c:pt idx="13805">
                  <c:v>44429.364585416668</c:v>
                </c:pt>
                <c:pt idx="13806">
                  <c:v>44429.375002141205</c:v>
                </c:pt>
                <c:pt idx="13807">
                  <c:v>44429.385418865742</c:v>
                </c:pt>
                <c:pt idx="13808">
                  <c:v>44429.39583559028</c:v>
                </c:pt>
                <c:pt idx="13809">
                  <c:v>44429.406252314817</c:v>
                </c:pt>
                <c:pt idx="13810">
                  <c:v>44429.416669039354</c:v>
                </c:pt>
                <c:pt idx="13811">
                  <c:v>44429.427085763891</c:v>
                </c:pt>
                <c:pt idx="13812">
                  <c:v>44429.437502488428</c:v>
                </c:pt>
                <c:pt idx="13813">
                  <c:v>44429.447919212966</c:v>
                </c:pt>
                <c:pt idx="13814">
                  <c:v>44429.458335937503</c:v>
                </c:pt>
                <c:pt idx="13815">
                  <c:v>44429.46875266204</c:v>
                </c:pt>
                <c:pt idx="13816">
                  <c:v>44429.479169386577</c:v>
                </c:pt>
                <c:pt idx="13817">
                  <c:v>44429.489586111114</c:v>
                </c:pt>
                <c:pt idx="13818">
                  <c:v>44429.500002835652</c:v>
                </c:pt>
                <c:pt idx="13819">
                  <c:v>44429.510419560182</c:v>
                </c:pt>
                <c:pt idx="13820">
                  <c:v>44429.520836284719</c:v>
                </c:pt>
                <c:pt idx="13821">
                  <c:v>44429.531253009256</c:v>
                </c:pt>
                <c:pt idx="13822">
                  <c:v>44429.541669733793</c:v>
                </c:pt>
                <c:pt idx="13823">
                  <c:v>44429.55208645833</c:v>
                </c:pt>
                <c:pt idx="13824">
                  <c:v>44429.562503182868</c:v>
                </c:pt>
                <c:pt idx="13825">
                  <c:v>44429.572919907405</c:v>
                </c:pt>
                <c:pt idx="13826">
                  <c:v>44429.583336631942</c:v>
                </c:pt>
                <c:pt idx="13827">
                  <c:v>44429.593753356479</c:v>
                </c:pt>
                <c:pt idx="13828">
                  <c:v>44429.604170081016</c:v>
                </c:pt>
                <c:pt idx="13829">
                  <c:v>44429.614586805554</c:v>
                </c:pt>
                <c:pt idx="13830">
                  <c:v>44429.625003530091</c:v>
                </c:pt>
                <c:pt idx="13831">
                  <c:v>44429.635420254628</c:v>
                </c:pt>
                <c:pt idx="13832">
                  <c:v>44429.645836979165</c:v>
                </c:pt>
                <c:pt idx="13833">
                  <c:v>44429.656253703703</c:v>
                </c:pt>
                <c:pt idx="13834">
                  <c:v>44429.66667042824</c:v>
                </c:pt>
                <c:pt idx="13835">
                  <c:v>44429.677087152777</c:v>
                </c:pt>
                <c:pt idx="13836">
                  <c:v>44429.687503877314</c:v>
                </c:pt>
                <c:pt idx="13837">
                  <c:v>44429.697920601851</c:v>
                </c:pt>
                <c:pt idx="13838">
                  <c:v>44429.708337326389</c:v>
                </c:pt>
                <c:pt idx="13839">
                  <c:v>44429.718754050926</c:v>
                </c:pt>
                <c:pt idx="13840">
                  <c:v>44429.729170775463</c:v>
                </c:pt>
                <c:pt idx="13841">
                  <c:v>44429.7395875</c:v>
                </c:pt>
                <c:pt idx="13842">
                  <c:v>44429.750004224537</c:v>
                </c:pt>
                <c:pt idx="13843">
                  <c:v>44429.760420949075</c:v>
                </c:pt>
                <c:pt idx="13844">
                  <c:v>44429.770837673612</c:v>
                </c:pt>
                <c:pt idx="13845">
                  <c:v>44429.781254398149</c:v>
                </c:pt>
                <c:pt idx="13846">
                  <c:v>44429.791671122686</c:v>
                </c:pt>
                <c:pt idx="13847">
                  <c:v>44429.802087847223</c:v>
                </c:pt>
                <c:pt idx="13848">
                  <c:v>44429.812504571761</c:v>
                </c:pt>
                <c:pt idx="13849">
                  <c:v>44429.822921296298</c:v>
                </c:pt>
                <c:pt idx="13850">
                  <c:v>44429.833338020835</c:v>
                </c:pt>
                <c:pt idx="13851">
                  <c:v>44429.843754745372</c:v>
                </c:pt>
                <c:pt idx="13852">
                  <c:v>44429.854171469909</c:v>
                </c:pt>
                <c:pt idx="13853">
                  <c:v>44429.864588194447</c:v>
                </c:pt>
                <c:pt idx="13854">
                  <c:v>44429.875004918984</c:v>
                </c:pt>
                <c:pt idx="13855">
                  <c:v>44429.885421643521</c:v>
                </c:pt>
                <c:pt idx="13856">
                  <c:v>44429.895838368058</c:v>
                </c:pt>
                <c:pt idx="13857">
                  <c:v>44429.906255092596</c:v>
                </c:pt>
                <c:pt idx="13858">
                  <c:v>44429.916671817133</c:v>
                </c:pt>
                <c:pt idx="13859">
                  <c:v>44429.92708854167</c:v>
                </c:pt>
                <c:pt idx="13860">
                  <c:v>44429.937505266207</c:v>
                </c:pt>
                <c:pt idx="13861">
                  <c:v>44429.947921990744</c:v>
                </c:pt>
                <c:pt idx="13862">
                  <c:v>44429.958338715274</c:v>
                </c:pt>
                <c:pt idx="13863">
                  <c:v>44429.968755439812</c:v>
                </c:pt>
                <c:pt idx="13864">
                  <c:v>44429.979172164349</c:v>
                </c:pt>
                <c:pt idx="13865">
                  <c:v>44429.989588888886</c:v>
                </c:pt>
                <c:pt idx="13866">
                  <c:v>44430.000005613423</c:v>
                </c:pt>
                <c:pt idx="13867">
                  <c:v>44430.01042233796</c:v>
                </c:pt>
                <c:pt idx="13868">
                  <c:v>44430.020839062498</c:v>
                </c:pt>
                <c:pt idx="13869">
                  <c:v>44430.031255787035</c:v>
                </c:pt>
                <c:pt idx="13870">
                  <c:v>44430.041666666664</c:v>
                </c:pt>
                <c:pt idx="13871">
                  <c:v>44430.052083333336</c:v>
                </c:pt>
                <c:pt idx="13872">
                  <c:v>44430.062500057873</c:v>
                </c:pt>
                <c:pt idx="13873">
                  <c:v>44430.07291678241</c:v>
                </c:pt>
                <c:pt idx="13874">
                  <c:v>44430.083333506947</c:v>
                </c:pt>
                <c:pt idx="13875">
                  <c:v>44430.093750231485</c:v>
                </c:pt>
                <c:pt idx="13876">
                  <c:v>44430.104166956022</c:v>
                </c:pt>
                <c:pt idx="13877">
                  <c:v>44430.114583680559</c:v>
                </c:pt>
                <c:pt idx="13878">
                  <c:v>44430.125000405096</c:v>
                </c:pt>
                <c:pt idx="13879">
                  <c:v>44430.135417129626</c:v>
                </c:pt>
                <c:pt idx="13880">
                  <c:v>44430.145833854163</c:v>
                </c:pt>
                <c:pt idx="13881">
                  <c:v>44430.156250578701</c:v>
                </c:pt>
                <c:pt idx="13882">
                  <c:v>44430.166667303238</c:v>
                </c:pt>
                <c:pt idx="13883">
                  <c:v>44430.177084027775</c:v>
                </c:pt>
                <c:pt idx="13884">
                  <c:v>44430.187500752312</c:v>
                </c:pt>
                <c:pt idx="13885">
                  <c:v>44430.197917476849</c:v>
                </c:pt>
                <c:pt idx="13886">
                  <c:v>44430.208334201387</c:v>
                </c:pt>
                <c:pt idx="13887">
                  <c:v>44430.218750925924</c:v>
                </c:pt>
                <c:pt idx="13888">
                  <c:v>44430.229167650461</c:v>
                </c:pt>
                <c:pt idx="13889">
                  <c:v>44430.239584374998</c:v>
                </c:pt>
                <c:pt idx="13890">
                  <c:v>44430.250001099535</c:v>
                </c:pt>
                <c:pt idx="13891">
                  <c:v>44430.260417824073</c:v>
                </c:pt>
                <c:pt idx="13892">
                  <c:v>44430.27083454861</c:v>
                </c:pt>
                <c:pt idx="13893">
                  <c:v>44430.281251273147</c:v>
                </c:pt>
                <c:pt idx="13894">
                  <c:v>44430.291667997684</c:v>
                </c:pt>
                <c:pt idx="13895">
                  <c:v>44430.302084722221</c:v>
                </c:pt>
                <c:pt idx="13896">
                  <c:v>44430.312501446759</c:v>
                </c:pt>
                <c:pt idx="13897">
                  <c:v>44430.322918171296</c:v>
                </c:pt>
                <c:pt idx="13898">
                  <c:v>44430.333334895833</c:v>
                </c:pt>
                <c:pt idx="13899">
                  <c:v>44430.34375162037</c:v>
                </c:pt>
                <c:pt idx="13900">
                  <c:v>44430.354168344908</c:v>
                </c:pt>
                <c:pt idx="13901">
                  <c:v>44430.364585069445</c:v>
                </c:pt>
                <c:pt idx="13902">
                  <c:v>44430.375001793982</c:v>
                </c:pt>
                <c:pt idx="13903">
                  <c:v>44430.385418518519</c:v>
                </c:pt>
                <c:pt idx="13904">
                  <c:v>44430.395835243056</c:v>
                </c:pt>
                <c:pt idx="13905">
                  <c:v>44430.406251967594</c:v>
                </c:pt>
                <c:pt idx="13906">
                  <c:v>44430.416668692131</c:v>
                </c:pt>
                <c:pt idx="13907">
                  <c:v>44430.427085416668</c:v>
                </c:pt>
                <c:pt idx="13908">
                  <c:v>44430.437502141205</c:v>
                </c:pt>
                <c:pt idx="13909">
                  <c:v>44430.447918865742</c:v>
                </c:pt>
                <c:pt idx="13910">
                  <c:v>44430.45833559028</c:v>
                </c:pt>
                <c:pt idx="13911">
                  <c:v>44430.468752314817</c:v>
                </c:pt>
                <c:pt idx="13912">
                  <c:v>44430.479169039354</c:v>
                </c:pt>
                <c:pt idx="13913">
                  <c:v>44430.489585763891</c:v>
                </c:pt>
                <c:pt idx="13914">
                  <c:v>44430.500002488428</c:v>
                </c:pt>
                <c:pt idx="13915">
                  <c:v>44430.510419212966</c:v>
                </c:pt>
                <c:pt idx="13916">
                  <c:v>44430.520835937503</c:v>
                </c:pt>
                <c:pt idx="13917">
                  <c:v>44430.53125266204</c:v>
                </c:pt>
                <c:pt idx="13918">
                  <c:v>44430.541669386577</c:v>
                </c:pt>
                <c:pt idx="13919">
                  <c:v>44430.552086111114</c:v>
                </c:pt>
                <c:pt idx="13920">
                  <c:v>44430.562502835652</c:v>
                </c:pt>
                <c:pt idx="13921">
                  <c:v>44430.572919560182</c:v>
                </c:pt>
                <c:pt idx="13922">
                  <c:v>44430.583336284719</c:v>
                </c:pt>
                <c:pt idx="13923">
                  <c:v>44430.593753009256</c:v>
                </c:pt>
                <c:pt idx="13924">
                  <c:v>44430.604169733793</c:v>
                </c:pt>
                <c:pt idx="13925">
                  <c:v>44430.61458645833</c:v>
                </c:pt>
                <c:pt idx="13926">
                  <c:v>44430.625003182868</c:v>
                </c:pt>
                <c:pt idx="13927">
                  <c:v>44430.635419907405</c:v>
                </c:pt>
                <c:pt idx="13928">
                  <c:v>44430.645836631942</c:v>
                </c:pt>
                <c:pt idx="13929">
                  <c:v>44430.656253356479</c:v>
                </c:pt>
                <c:pt idx="13930">
                  <c:v>44430.666670081016</c:v>
                </c:pt>
                <c:pt idx="13931">
                  <c:v>44430.677086805554</c:v>
                </c:pt>
                <c:pt idx="13932">
                  <c:v>44430.687503530091</c:v>
                </c:pt>
                <c:pt idx="13933">
                  <c:v>44430.697920254628</c:v>
                </c:pt>
                <c:pt idx="13934">
                  <c:v>44430.708336979165</c:v>
                </c:pt>
                <c:pt idx="13935">
                  <c:v>44430.718753703703</c:v>
                </c:pt>
                <c:pt idx="13936">
                  <c:v>44430.72917042824</c:v>
                </c:pt>
                <c:pt idx="13937">
                  <c:v>44430.739587152777</c:v>
                </c:pt>
                <c:pt idx="13938">
                  <c:v>44430.750003877314</c:v>
                </c:pt>
                <c:pt idx="13939">
                  <c:v>44430.760420601851</c:v>
                </c:pt>
                <c:pt idx="13940">
                  <c:v>44430.770837326389</c:v>
                </c:pt>
                <c:pt idx="13941">
                  <c:v>44430.781254050926</c:v>
                </c:pt>
                <c:pt idx="13942">
                  <c:v>44430.791670775463</c:v>
                </c:pt>
                <c:pt idx="13943">
                  <c:v>44430.802087557873</c:v>
                </c:pt>
                <c:pt idx="13944">
                  <c:v>44430.812504340276</c:v>
                </c:pt>
                <c:pt idx="13945">
                  <c:v>44430.822921122686</c:v>
                </c:pt>
                <c:pt idx="13946">
                  <c:v>44430.833337905089</c:v>
                </c:pt>
                <c:pt idx="13947">
                  <c:v>44430.843754687499</c:v>
                </c:pt>
                <c:pt idx="13948">
                  <c:v>44430.854171469909</c:v>
                </c:pt>
                <c:pt idx="13949">
                  <c:v>44430.864588252312</c:v>
                </c:pt>
                <c:pt idx="13950">
                  <c:v>44430.875005034723</c:v>
                </c:pt>
                <c:pt idx="13951">
                  <c:v>44430.885421817133</c:v>
                </c:pt>
                <c:pt idx="13952">
                  <c:v>44430.895838599536</c:v>
                </c:pt>
                <c:pt idx="13953">
                  <c:v>44430.906255381946</c:v>
                </c:pt>
                <c:pt idx="13954">
                  <c:v>44430.916672164349</c:v>
                </c:pt>
                <c:pt idx="13955">
                  <c:v>44430.927088946759</c:v>
                </c:pt>
                <c:pt idx="13956">
                  <c:v>44430.937505729169</c:v>
                </c:pt>
                <c:pt idx="13957">
                  <c:v>44430.947916666664</c:v>
                </c:pt>
                <c:pt idx="13958">
                  <c:v>44430.958333333336</c:v>
                </c:pt>
                <c:pt idx="13959">
                  <c:v>44430.968750057873</c:v>
                </c:pt>
                <c:pt idx="13960">
                  <c:v>44430.97916678241</c:v>
                </c:pt>
                <c:pt idx="13961">
                  <c:v>44430.989583506947</c:v>
                </c:pt>
                <c:pt idx="13962">
                  <c:v>44431.000000231485</c:v>
                </c:pt>
                <c:pt idx="13963">
                  <c:v>44431.010416956022</c:v>
                </c:pt>
                <c:pt idx="13964">
                  <c:v>44431.020833680559</c:v>
                </c:pt>
                <c:pt idx="13965">
                  <c:v>44431.031250405096</c:v>
                </c:pt>
                <c:pt idx="13966">
                  <c:v>44431.041667129626</c:v>
                </c:pt>
                <c:pt idx="13967">
                  <c:v>44431.052083854163</c:v>
                </c:pt>
                <c:pt idx="13968">
                  <c:v>44431.062500578701</c:v>
                </c:pt>
                <c:pt idx="13969">
                  <c:v>44431.072917303238</c:v>
                </c:pt>
                <c:pt idx="13970">
                  <c:v>44431.083334027775</c:v>
                </c:pt>
                <c:pt idx="13971">
                  <c:v>44431.093750752312</c:v>
                </c:pt>
                <c:pt idx="13972">
                  <c:v>44431.104167476849</c:v>
                </c:pt>
                <c:pt idx="13973">
                  <c:v>44431.114584201387</c:v>
                </c:pt>
                <c:pt idx="13974">
                  <c:v>44431.125000925924</c:v>
                </c:pt>
                <c:pt idx="13975">
                  <c:v>44431.135417650461</c:v>
                </c:pt>
                <c:pt idx="13976">
                  <c:v>44431.145834374998</c:v>
                </c:pt>
                <c:pt idx="13977">
                  <c:v>44431.156251099535</c:v>
                </c:pt>
                <c:pt idx="13978">
                  <c:v>44431.166667824073</c:v>
                </c:pt>
                <c:pt idx="13979">
                  <c:v>44431.17708454861</c:v>
                </c:pt>
                <c:pt idx="13980">
                  <c:v>44431.187501273147</c:v>
                </c:pt>
                <c:pt idx="13981">
                  <c:v>44431.197917997684</c:v>
                </c:pt>
                <c:pt idx="13982">
                  <c:v>44431.208334722221</c:v>
                </c:pt>
                <c:pt idx="13983">
                  <c:v>44431.218751446759</c:v>
                </c:pt>
                <c:pt idx="13984">
                  <c:v>44431.229168171296</c:v>
                </c:pt>
                <c:pt idx="13985">
                  <c:v>44431.239584895833</c:v>
                </c:pt>
                <c:pt idx="13986">
                  <c:v>44431.25000162037</c:v>
                </c:pt>
                <c:pt idx="13987">
                  <c:v>44431.260418344908</c:v>
                </c:pt>
                <c:pt idx="13988">
                  <c:v>44431.270835069445</c:v>
                </c:pt>
                <c:pt idx="13989">
                  <c:v>44431.281251793982</c:v>
                </c:pt>
                <c:pt idx="13990">
                  <c:v>44431.291668518519</c:v>
                </c:pt>
                <c:pt idx="13991">
                  <c:v>44431.302085243056</c:v>
                </c:pt>
                <c:pt idx="13992">
                  <c:v>44431.312501967594</c:v>
                </c:pt>
                <c:pt idx="13993">
                  <c:v>44431.322918692131</c:v>
                </c:pt>
                <c:pt idx="13994">
                  <c:v>44431.333335416668</c:v>
                </c:pt>
                <c:pt idx="13995">
                  <c:v>44431.343752141205</c:v>
                </c:pt>
                <c:pt idx="13996">
                  <c:v>44431.354168865742</c:v>
                </c:pt>
                <c:pt idx="13997">
                  <c:v>44431.36458559028</c:v>
                </c:pt>
                <c:pt idx="13998">
                  <c:v>44431.375002314817</c:v>
                </c:pt>
                <c:pt idx="13999">
                  <c:v>44431.385419039354</c:v>
                </c:pt>
                <c:pt idx="14000">
                  <c:v>44431.395835763891</c:v>
                </c:pt>
                <c:pt idx="14001">
                  <c:v>44431.406252488428</c:v>
                </c:pt>
                <c:pt idx="14002">
                  <c:v>44431.416669212966</c:v>
                </c:pt>
                <c:pt idx="14003">
                  <c:v>44431.427085937503</c:v>
                </c:pt>
                <c:pt idx="14004">
                  <c:v>44431.43750266204</c:v>
                </c:pt>
                <c:pt idx="14005">
                  <c:v>44431.447919386577</c:v>
                </c:pt>
                <c:pt idx="14006">
                  <c:v>44431.458336111114</c:v>
                </c:pt>
                <c:pt idx="14007">
                  <c:v>44431.468752835652</c:v>
                </c:pt>
                <c:pt idx="14008">
                  <c:v>44431.479169560182</c:v>
                </c:pt>
                <c:pt idx="14009">
                  <c:v>44431.489586284719</c:v>
                </c:pt>
                <c:pt idx="14010">
                  <c:v>44431.500003009256</c:v>
                </c:pt>
                <c:pt idx="14011">
                  <c:v>44431.510419733793</c:v>
                </c:pt>
                <c:pt idx="14012">
                  <c:v>44431.52083645833</c:v>
                </c:pt>
                <c:pt idx="14013">
                  <c:v>44431.531253182868</c:v>
                </c:pt>
                <c:pt idx="14014">
                  <c:v>44431.541669907405</c:v>
                </c:pt>
                <c:pt idx="14015">
                  <c:v>44431.552086631942</c:v>
                </c:pt>
                <c:pt idx="14016">
                  <c:v>44431.562503356479</c:v>
                </c:pt>
                <c:pt idx="14017">
                  <c:v>44431.572920081016</c:v>
                </c:pt>
                <c:pt idx="14018">
                  <c:v>44431.583336805554</c:v>
                </c:pt>
                <c:pt idx="14019">
                  <c:v>44431.593753530091</c:v>
                </c:pt>
                <c:pt idx="14020">
                  <c:v>44431.604170254628</c:v>
                </c:pt>
                <c:pt idx="14021">
                  <c:v>44431.614586979165</c:v>
                </c:pt>
                <c:pt idx="14022">
                  <c:v>44431.625003703703</c:v>
                </c:pt>
                <c:pt idx="14023">
                  <c:v>44431.63542042824</c:v>
                </c:pt>
                <c:pt idx="14024">
                  <c:v>44431.645837152777</c:v>
                </c:pt>
                <c:pt idx="14025">
                  <c:v>44431.656253877314</c:v>
                </c:pt>
                <c:pt idx="14026">
                  <c:v>44431.666670601851</c:v>
                </c:pt>
                <c:pt idx="14027">
                  <c:v>44431.677087326389</c:v>
                </c:pt>
                <c:pt idx="14028">
                  <c:v>44431.687504050926</c:v>
                </c:pt>
                <c:pt idx="14029">
                  <c:v>44431.697920775463</c:v>
                </c:pt>
                <c:pt idx="14030">
                  <c:v>44431.7083375</c:v>
                </c:pt>
                <c:pt idx="14031">
                  <c:v>44431.718754224537</c:v>
                </c:pt>
                <c:pt idx="14032">
                  <c:v>44431.729170949075</c:v>
                </c:pt>
                <c:pt idx="14033">
                  <c:v>44431.739587673612</c:v>
                </c:pt>
                <c:pt idx="14034">
                  <c:v>44431.750004398149</c:v>
                </c:pt>
                <c:pt idx="14035">
                  <c:v>44431.760421122686</c:v>
                </c:pt>
                <c:pt idx="14036">
                  <c:v>44431.770837847223</c:v>
                </c:pt>
                <c:pt idx="14037">
                  <c:v>44431.781254571761</c:v>
                </c:pt>
                <c:pt idx="14038">
                  <c:v>44431.791671296298</c:v>
                </c:pt>
                <c:pt idx="14039">
                  <c:v>44431.802088020835</c:v>
                </c:pt>
                <c:pt idx="14040">
                  <c:v>44431.812504745372</c:v>
                </c:pt>
                <c:pt idx="14041">
                  <c:v>44431.822921469909</c:v>
                </c:pt>
                <c:pt idx="14042">
                  <c:v>44431.833338194447</c:v>
                </c:pt>
                <c:pt idx="14043">
                  <c:v>44431.843754918984</c:v>
                </c:pt>
                <c:pt idx="14044">
                  <c:v>44431.854171643521</c:v>
                </c:pt>
                <c:pt idx="14045">
                  <c:v>44431.864588368058</c:v>
                </c:pt>
                <c:pt idx="14046">
                  <c:v>44431.875005092596</c:v>
                </c:pt>
                <c:pt idx="14047">
                  <c:v>44431.885421817133</c:v>
                </c:pt>
                <c:pt idx="14048">
                  <c:v>44431.89583854167</c:v>
                </c:pt>
                <c:pt idx="14049">
                  <c:v>44431.906255266207</c:v>
                </c:pt>
                <c:pt idx="14050">
                  <c:v>44431.916671990744</c:v>
                </c:pt>
                <c:pt idx="14051">
                  <c:v>44431.927088715274</c:v>
                </c:pt>
                <c:pt idx="14052">
                  <c:v>44431.937505439812</c:v>
                </c:pt>
                <c:pt idx="14053">
                  <c:v>44431.947922164349</c:v>
                </c:pt>
                <c:pt idx="14054">
                  <c:v>44431.958338888886</c:v>
                </c:pt>
                <c:pt idx="14055">
                  <c:v>44431.968755613423</c:v>
                </c:pt>
                <c:pt idx="14056">
                  <c:v>44431.97917233796</c:v>
                </c:pt>
                <c:pt idx="14057">
                  <c:v>44431.989589062498</c:v>
                </c:pt>
                <c:pt idx="14058">
                  <c:v>44432.000005787035</c:v>
                </c:pt>
                <c:pt idx="14059">
                  <c:v>44432.010416666664</c:v>
                </c:pt>
                <c:pt idx="14060">
                  <c:v>44432.020833333336</c:v>
                </c:pt>
                <c:pt idx="14061">
                  <c:v>44432.031250057873</c:v>
                </c:pt>
                <c:pt idx="14062">
                  <c:v>44432.04166678241</c:v>
                </c:pt>
                <c:pt idx="14063">
                  <c:v>44432.052083506947</c:v>
                </c:pt>
                <c:pt idx="14064">
                  <c:v>44432.062500231485</c:v>
                </c:pt>
                <c:pt idx="14065">
                  <c:v>44432.072916956022</c:v>
                </c:pt>
                <c:pt idx="14066">
                  <c:v>44432.083333680559</c:v>
                </c:pt>
                <c:pt idx="14067">
                  <c:v>44432.093750405096</c:v>
                </c:pt>
                <c:pt idx="14068">
                  <c:v>44432.104167129626</c:v>
                </c:pt>
                <c:pt idx="14069">
                  <c:v>44432.114583854163</c:v>
                </c:pt>
                <c:pt idx="14070">
                  <c:v>44432.125000578701</c:v>
                </c:pt>
                <c:pt idx="14071">
                  <c:v>44432.135417303238</c:v>
                </c:pt>
                <c:pt idx="14072">
                  <c:v>44432.145834027775</c:v>
                </c:pt>
                <c:pt idx="14073">
                  <c:v>44432.156250752312</c:v>
                </c:pt>
                <c:pt idx="14074">
                  <c:v>44432.166667476849</c:v>
                </c:pt>
                <c:pt idx="14075">
                  <c:v>44432.177084201387</c:v>
                </c:pt>
                <c:pt idx="14076">
                  <c:v>44432.187500925924</c:v>
                </c:pt>
                <c:pt idx="14077">
                  <c:v>44432.197917650461</c:v>
                </c:pt>
                <c:pt idx="14078">
                  <c:v>44432.208334374998</c:v>
                </c:pt>
                <c:pt idx="14079">
                  <c:v>44432.218751099535</c:v>
                </c:pt>
                <c:pt idx="14080">
                  <c:v>44432.229167824073</c:v>
                </c:pt>
                <c:pt idx="14081">
                  <c:v>44432.23958454861</c:v>
                </c:pt>
                <c:pt idx="14082">
                  <c:v>44432.250001273147</c:v>
                </c:pt>
                <c:pt idx="14083">
                  <c:v>44432.260417997684</c:v>
                </c:pt>
                <c:pt idx="14084">
                  <c:v>44432.270834722221</c:v>
                </c:pt>
                <c:pt idx="14085">
                  <c:v>44432.281251446759</c:v>
                </c:pt>
                <c:pt idx="14086">
                  <c:v>44432.291668171296</c:v>
                </c:pt>
                <c:pt idx="14087">
                  <c:v>44432.302084895833</c:v>
                </c:pt>
                <c:pt idx="14088">
                  <c:v>44432.31250162037</c:v>
                </c:pt>
                <c:pt idx="14089">
                  <c:v>44432.322918344908</c:v>
                </c:pt>
                <c:pt idx="14090">
                  <c:v>44432.333335069445</c:v>
                </c:pt>
                <c:pt idx="14091">
                  <c:v>44432.343751793982</c:v>
                </c:pt>
                <c:pt idx="14092">
                  <c:v>44432.354168518519</c:v>
                </c:pt>
                <c:pt idx="14093">
                  <c:v>44432.364585243056</c:v>
                </c:pt>
                <c:pt idx="14094">
                  <c:v>44432.375001967594</c:v>
                </c:pt>
                <c:pt idx="14095">
                  <c:v>44432.385418692131</c:v>
                </c:pt>
                <c:pt idx="14096">
                  <c:v>44432.395835416668</c:v>
                </c:pt>
                <c:pt idx="14097">
                  <c:v>44432.406252141205</c:v>
                </c:pt>
                <c:pt idx="14098">
                  <c:v>44432.416668865742</c:v>
                </c:pt>
                <c:pt idx="14099">
                  <c:v>44432.42708559028</c:v>
                </c:pt>
                <c:pt idx="14100">
                  <c:v>44432.437502314817</c:v>
                </c:pt>
                <c:pt idx="14101">
                  <c:v>44432.447919039354</c:v>
                </c:pt>
                <c:pt idx="14102">
                  <c:v>44432.458335763891</c:v>
                </c:pt>
                <c:pt idx="14103">
                  <c:v>44432.468752488428</c:v>
                </c:pt>
                <c:pt idx="14104">
                  <c:v>44432.479169212966</c:v>
                </c:pt>
                <c:pt idx="14105">
                  <c:v>44432.489585937503</c:v>
                </c:pt>
                <c:pt idx="14106">
                  <c:v>44432.50000266204</c:v>
                </c:pt>
                <c:pt idx="14107">
                  <c:v>44432.510419386577</c:v>
                </c:pt>
                <c:pt idx="14108">
                  <c:v>44432.520836111114</c:v>
                </c:pt>
                <c:pt idx="14109">
                  <c:v>44432.531252835652</c:v>
                </c:pt>
                <c:pt idx="14110">
                  <c:v>44432.541669560182</c:v>
                </c:pt>
                <c:pt idx="14111">
                  <c:v>44432.552086284719</c:v>
                </c:pt>
                <c:pt idx="14112">
                  <c:v>44432.562503009256</c:v>
                </c:pt>
                <c:pt idx="14113">
                  <c:v>44432.572919733793</c:v>
                </c:pt>
                <c:pt idx="14114">
                  <c:v>44432.58333645833</c:v>
                </c:pt>
                <c:pt idx="14115">
                  <c:v>44432.593753182868</c:v>
                </c:pt>
                <c:pt idx="14116">
                  <c:v>44432.604169907405</c:v>
                </c:pt>
                <c:pt idx="14117">
                  <c:v>44432.614586631942</c:v>
                </c:pt>
                <c:pt idx="14118">
                  <c:v>44432.625003356479</c:v>
                </c:pt>
                <c:pt idx="14119">
                  <c:v>44432.635420081016</c:v>
                </c:pt>
                <c:pt idx="14120">
                  <c:v>44432.645836805554</c:v>
                </c:pt>
                <c:pt idx="14121">
                  <c:v>44432.656253530091</c:v>
                </c:pt>
                <c:pt idx="14122">
                  <c:v>44432.666670254628</c:v>
                </c:pt>
                <c:pt idx="14123">
                  <c:v>44432.677086979165</c:v>
                </c:pt>
                <c:pt idx="14124">
                  <c:v>44432.687503703703</c:v>
                </c:pt>
                <c:pt idx="14125">
                  <c:v>44432.69792042824</c:v>
                </c:pt>
                <c:pt idx="14126">
                  <c:v>44432.708337152777</c:v>
                </c:pt>
                <c:pt idx="14127">
                  <c:v>44432.718753877314</c:v>
                </c:pt>
                <c:pt idx="14128">
                  <c:v>44432.729170601851</c:v>
                </c:pt>
                <c:pt idx="14129">
                  <c:v>44432.739587326389</c:v>
                </c:pt>
                <c:pt idx="14130">
                  <c:v>44432.750004050926</c:v>
                </c:pt>
                <c:pt idx="14131">
                  <c:v>44432.760420775463</c:v>
                </c:pt>
                <c:pt idx="14132">
                  <c:v>44432.7708375</c:v>
                </c:pt>
                <c:pt idx="14133">
                  <c:v>44432.781254224537</c:v>
                </c:pt>
                <c:pt idx="14134">
                  <c:v>44432.791670949075</c:v>
                </c:pt>
                <c:pt idx="14135">
                  <c:v>44432.802087673612</c:v>
                </c:pt>
                <c:pt idx="14136">
                  <c:v>44432.812504398149</c:v>
                </c:pt>
                <c:pt idx="14137">
                  <c:v>44432.822921122686</c:v>
                </c:pt>
                <c:pt idx="14138">
                  <c:v>44432.833337847223</c:v>
                </c:pt>
                <c:pt idx="14139">
                  <c:v>44432.843754571761</c:v>
                </c:pt>
                <c:pt idx="14140">
                  <c:v>44432.854171296298</c:v>
                </c:pt>
                <c:pt idx="14141">
                  <c:v>44432.864588020835</c:v>
                </c:pt>
                <c:pt idx="14142">
                  <c:v>44432.875004745372</c:v>
                </c:pt>
                <c:pt idx="14143">
                  <c:v>44432.885421469909</c:v>
                </c:pt>
                <c:pt idx="14144">
                  <c:v>44432.895838194447</c:v>
                </c:pt>
                <c:pt idx="14145">
                  <c:v>44432.906254918984</c:v>
                </c:pt>
                <c:pt idx="14146">
                  <c:v>44432.916671643521</c:v>
                </c:pt>
                <c:pt idx="14147">
                  <c:v>44432.927088368058</c:v>
                </c:pt>
                <c:pt idx="14148">
                  <c:v>44432.937505092596</c:v>
                </c:pt>
                <c:pt idx="14149">
                  <c:v>44432.947921817133</c:v>
                </c:pt>
                <c:pt idx="14150">
                  <c:v>44432.95833854167</c:v>
                </c:pt>
                <c:pt idx="14151">
                  <c:v>44432.968755266207</c:v>
                </c:pt>
                <c:pt idx="14152">
                  <c:v>44432.979171990744</c:v>
                </c:pt>
                <c:pt idx="14153">
                  <c:v>44432.989588715274</c:v>
                </c:pt>
                <c:pt idx="14154">
                  <c:v>44433.000005439812</c:v>
                </c:pt>
                <c:pt idx="14155">
                  <c:v>44433.010422164349</c:v>
                </c:pt>
                <c:pt idx="14156">
                  <c:v>44433.020838888886</c:v>
                </c:pt>
                <c:pt idx="14157">
                  <c:v>44433.031255613423</c:v>
                </c:pt>
                <c:pt idx="14158">
                  <c:v>44433.041672280095</c:v>
                </c:pt>
                <c:pt idx="14159">
                  <c:v>44433.052089004632</c:v>
                </c:pt>
                <c:pt idx="14160">
                  <c:v>44433.062505729169</c:v>
                </c:pt>
                <c:pt idx="14161">
                  <c:v>44433.072916666664</c:v>
                </c:pt>
                <c:pt idx="14162">
                  <c:v>44433.083333333336</c:v>
                </c:pt>
                <c:pt idx="14163">
                  <c:v>44433.093750057873</c:v>
                </c:pt>
                <c:pt idx="14164">
                  <c:v>44433.10416678241</c:v>
                </c:pt>
                <c:pt idx="14165">
                  <c:v>44433.114583506947</c:v>
                </c:pt>
                <c:pt idx="14166">
                  <c:v>44433.125000231485</c:v>
                </c:pt>
                <c:pt idx="14167">
                  <c:v>44433.135416956022</c:v>
                </c:pt>
                <c:pt idx="14168">
                  <c:v>44433.145833680559</c:v>
                </c:pt>
                <c:pt idx="14169">
                  <c:v>44433.156250405096</c:v>
                </c:pt>
                <c:pt idx="14170">
                  <c:v>44433.166667129626</c:v>
                </c:pt>
                <c:pt idx="14171">
                  <c:v>44433.177083854163</c:v>
                </c:pt>
                <c:pt idx="14172">
                  <c:v>44433.187500578701</c:v>
                </c:pt>
                <c:pt idx="14173">
                  <c:v>44433.197917303238</c:v>
                </c:pt>
                <c:pt idx="14174">
                  <c:v>44433.208334027775</c:v>
                </c:pt>
                <c:pt idx="14175">
                  <c:v>44433.218750752312</c:v>
                </c:pt>
                <c:pt idx="14176">
                  <c:v>44433.229167476849</c:v>
                </c:pt>
                <c:pt idx="14177">
                  <c:v>44433.239584201387</c:v>
                </c:pt>
                <c:pt idx="14178">
                  <c:v>44433.250000925924</c:v>
                </c:pt>
                <c:pt idx="14179">
                  <c:v>44433.260417650461</c:v>
                </c:pt>
                <c:pt idx="14180">
                  <c:v>44433.270834374998</c:v>
                </c:pt>
                <c:pt idx="14181">
                  <c:v>44433.281251099535</c:v>
                </c:pt>
                <c:pt idx="14182">
                  <c:v>44433.291667824073</c:v>
                </c:pt>
                <c:pt idx="14183">
                  <c:v>44433.30208454861</c:v>
                </c:pt>
                <c:pt idx="14184">
                  <c:v>44433.312501273147</c:v>
                </c:pt>
                <c:pt idx="14185">
                  <c:v>44433.322917997684</c:v>
                </c:pt>
                <c:pt idx="14186">
                  <c:v>44433.333334722221</c:v>
                </c:pt>
                <c:pt idx="14187">
                  <c:v>44433.343751446759</c:v>
                </c:pt>
                <c:pt idx="14188">
                  <c:v>44433.354168171296</c:v>
                </c:pt>
                <c:pt idx="14189">
                  <c:v>44433.364584895833</c:v>
                </c:pt>
                <c:pt idx="14190">
                  <c:v>44433.37500162037</c:v>
                </c:pt>
                <c:pt idx="14191">
                  <c:v>44433.385418287035</c:v>
                </c:pt>
                <c:pt idx="14192">
                  <c:v>44433.395835011572</c:v>
                </c:pt>
                <c:pt idx="14193">
                  <c:v>44433.406251736109</c:v>
                </c:pt>
                <c:pt idx="14194">
                  <c:v>44433.416668460646</c:v>
                </c:pt>
                <c:pt idx="14195">
                  <c:v>44433.427085185183</c:v>
                </c:pt>
                <c:pt idx="14196">
                  <c:v>44433.437501909721</c:v>
                </c:pt>
                <c:pt idx="14197">
                  <c:v>44433.447918634258</c:v>
                </c:pt>
                <c:pt idx="14198">
                  <c:v>44433.458335358795</c:v>
                </c:pt>
                <c:pt idx="14199">
                  <c:v>44433.468752083332</c:v>
                </c:pt>
                <c:pt idx="14200">
                  <c:v>44433.479168807869</c:v>
                </c:pt>
                <c:pt idx="14201">
                  <c:v>44433.489585532407</c:v>
                </c:pt>
                <c:pt idx="14202">
                  <c:v>44433.500002256944</c:v>
                </c:pt>
                <c:pt idx="14203">
                  <c:v>44433.510418981481</c:v>
                </c:pt>
                <c:pt idx="14204">
                  <c:v>44433.520835706018</c:v>
                </c:pt>
                <c:pt idx="14205">
                  <c:v>44433.531252430555</c:v>
                </c:pt>
                <c:pt idx="14206">
                  <c:v>44433.541669155093</c:v>
                </c:pt>
                <c:pt idx="14207">
                  <c:v>44433.55208587963</c:v>
                </c:pt>
                <c:pt idx="14208">
                  <c:v>44433.562502604167</c:v>
                </c:pt>
                <c:pt idx="14209">
                  <c:v>44433.572919328704</c:v>
                </c:pt>
                <c:pt idx="14210">
                  <c:v>44433.583336053242</c:v>
                </c:pt>
                <c:pt idx="14211">
                  <c:v>44433.593752777779</c:v>
                </c:pt>
                <c:pt idx="14212">
                  <c:v>44433.604169502316</c:v>
                </c:pt>
                <c:pt idx="14213">
                  <c:v>44433.614586226853</c:v>
                </c:pt>
                <c:pt idx="14214">
                  <c:v>44433.62500295139</c:v>
                </c:pt>
                <c:pt idx="14215">
                  <c:v>44433.635419675928</c:v>
                </c:pt>
                <c:pt idx="14216">
                  <c:v>44433.645836400465</c:v>
                </c:pt>
                <c:pt idx="14217">
                  <c:v>44433.656253125002</c:v>
                </c:pt>
                <c:pt idx="14218">
                  <c:v>44433.666669849539</c:v>
                </c:pt>
                <c:pt idx="14219">
                  <c:v>44433.677086574076</c:v>
                </c:pt>
                <c:pt idx="14220">
                  <c:v>44433.687503298614</c:v>
                </c:pt>
                <c:pt idx="14221">
                  <c:v>44433.697920023151</c:v>
                </c:pt>
                <c:pt idx="14222">
                  <c:v>44433.708336747688</c:v>
                </c:pt>
                <c:pt idx="14223">
                  <c:v>44433.718753472225</c:v>
                </c:pt>
                <c:pt idx="14224">
                  <c:v>44433.729170196762</c:v>
                </c:pt>
                <c:pt idx="14225">
                  <c:v>44433.7395869213</c:v>
                </c:pt>
                <c:pt idx="14226">
                  <c:v>44433.750003645837</c:v>
                </c:pt>
                <c:pt idx="14227">
                  <c:v>44433.760420370367</c:v>
                </c:pt>
                <c:pt idx="14228">
                  <c:v>44433.770837094904</c:v>
                </c:pt>
                <c:pt idx="14229">
                  <c:v>44433.781253819441</c:v>
                </c:pt>
                <c:pt idx="14230">
                  <c:v>44433.791670543978</c:v>
                </c:pt>
                <c:pt idx="14231">
                  <c:v>44433.802087268516</c:v>
                </c:pt>
                <c:pt idx="14232">
                  <c:v>44433.812503993053</c:v>
                </c:pt>
                <c:pt idx="14233">
                  <c:v>44433.82292071759</c:v>
                </c:pt>
                <c:pt idx="14234">
                  <c:v>44433.833337442127</c:v>
                </c:pt>
                <c:pt idx="14235">
                  <c:v>44433.843754166664</c:v>
                </c:pt>
                <c:pt idx="14236">
                  <c:v>44433.854170891202</c:v>
                </c:pt>
                <c:pt idx="14237">
                  <c:v>44433.864587615739</c:v>
                </c:pt>
                <c:pt idx="14238">
                  <c:v>44433.875004340276</c:v>
                </c:pt>
                <c:pt idx="14239">
                  <c:v>44433.885421064813</c:v>
                </c:pt>
                <c:pt idx="14240">
                  <c:v>44433.89583778935</c:v>
                </c:pt>
                <c:pt idx="14241">
                  <c:v>44433.906254513888</c:v>
                </c:pt>
                <c:pt idx="14242">
                  <c:v>44433.916671238425</c:v>
                </c:pt>
                <c:pt idx="14243">
                  <c:v>44433.927087962962</c:v>
                </c:pt>
                <c:pt idx="14244">
                  <c:v>44433.937504687499</c:v>
                </c:pt>
                <c:pt idx="14245">
                  <c:v>44433.947921412037</c:v>
                </c:pt>
                <c:pt idx="14246">
                  <c:v>44433.958338136574</c:v>
                </c:pt>
                <c:pt idx="14247">
                  <c:v>44433.968754861111</c:v>
                </c:pt>
                <c:pt idx="14248">
                  <c:v>44433.979171585648</c:v>
                </c:pt>
                <c:pt idx="14249">
                  <c:v>44433.989588310185</c:v>
                </c:pt>
                <c:pt idx="14250">
                  <c:v>44434.000005034723</c:v>
                </c:pt>
                <c:pt idx="14251">
                  <c:v>44434.01042175926</c:v>
                </c:pt>
                <c:pt idx="14252">
                  <c:v>44434.020838483797</c:v>
                </c:pt>
                <c:pt idx="14253">
                  <c:v>44434.031255208334</c:v>
                </c:pt>
                <c:pt idx="14254">
                  <c:v>44434.041671932871</c:v>
                </c:pt>
                <c:pt idx="14255">
                  <c:v>44434.052088657409</c:v>
                </c:pt>
                <c:pt idx="14256">
                  <c:v>44434.062505381946</c:v>
                </c:pt>
                <c:pt idx="14257">
                  <c:v>44434.072922106483</c:v>
                </c:pt>
                <c:pt idx="14258">
                  <c:v>44434.08333883102</c:v>
                </c:pt>
                <c:pt idx="14259">
                  <c:v>44434.093755555557</c:v>
                </c:pt>
                <c:pt idx="14260">
                  <c:v>44434.104172280095</c:v>
                </c:pt>
                <c:pt idx="14261">
                  <c:v>44434.114589004632</c:v>
                </c:pt>
                <c:pt idx="14262">
                  <c:v>44434.125005729169</c:v>
                </c:pt>
                <c:pt idx="14263">
                  <c:v>44434.135416666664</c:v>
                </c:pt>
                <c:pt idx="14264">
                  <c:v>44434.145833333336</c:v>
                </c:pt>
                <c:pt idx="14265">
                  <c:v>44434.156250057873</c:v>
                </c:pt>
                <c:pt idx="14266">
                  <c:v>44434.16666678241</c:v>
                </c:pt>
                <c:pt idx="14267">
                  <c:v>44434.177083506947</c:v>
                </c:pt>
                <c:pt idx="14268">
                  <c:v>44434.187500231485</c:v>
                </c:pt>
                <c:pt idx="14269">
                  <c:v>44434.197916956022</c:v>
                </c:pt>
                <c:pt idx="14270">
                  <c:v>44434.208333680559</c:v>
                </c:pt>
                <c:pt idx="14271">
                  <c:v>44434.218750405096</c:v>
                </c:pt>
                <c:pt idx="14272">
                  <c:v>44434.229167129626</c:v>
                </c:pt>
                <c:pt idx="14273">
                  <c:v>44434.239583854163</c:v>
                </c:pt>
                <c:pt idx="14274">
                  <c:v>44434.250000578701</c:v>
                </c:pt>
                <c:pt idx="14275">
                  <c:v>44434.260417303238</c:v>
                </c:pt>
                <c:pt idx="14276">
                  <c:v>44434.270834027775</c:v>
                </c:pt>
                <c:pt idx="14277">
                  <c:v>44434.281250752312</c:v>
                </c:pt>
                <c:pt idx="14278">
                  <c:v>44434.291667476849</c:v>
                </c:pt>
                <c:pt idx="14279">
                  <c:v>44434.302084201387</c:v>
                </c:pt>
                <c:pt idx="14280">
                  <c:v>44434.312500925924</c:v>
                </c:pt>
                <c:pt idx="14281">
                  <c:v>44434.322917650461</c:v>
                </c:pt>
                <c:pt idx="14282">
                  <c:v>44434.333334374998</c:v>
                </c:pt>
                <c:pt idx="14283">
                  <c:v>44434.343751099535</c:v>
                </c:pt>
                <c:pt idx="14284">
                  <c:v>44434.354167824073</c:v>
                </c:pt>
                <c:pt idx="14285">
                  <c:v>44434.36458454861</c:v>
                </c:pt>
                <c:pt idx="14286">
                  <c:v>44434.375001273147</c:v>
                </c:pt>
                <c:pt idx="14287">
                  <c:v>44434.385417997684</c:v>
                </c:pt>
                <c:pt idx="14288">
                  <c:v>44434.395834722221</c:v>
                </c:pt>
                <c:pt idx="14289">
                  <c:v>44434.406251446759</c:v>
                </c:pt>
                <c:pt idx="14290">
                  <c:v>44434.416668171296</c:v>
                </c:pt>
                <c:pt idx="14291">
                  <c:v>44434.427084895833</c:v>
                </c:pt>
                <c:pt idx="14292">
                  <c:v>44434.43750162037</c:v>
                </c:pt>
                <c:pt idx="14293">
                  <c:v>44434.447918344908</c:v>
                </c:pt>
                <c:pt idx="14294">
                  <c:v>44434.458335069445</c:v>
                </c:pt>
                <c:pt idx="14295">
                  <c:v>44434.468751793982</c:v>
                </c:pt>
                <c:pt idx="14296">
                  <c:v>44434.479168518519</c:v>
                </c:pt>
                <c:pt idx="14297">
                  <c:v>44434.489585243056</c:v>
                </c:pt>
                <c:pt idx="14298">
                  <c:v>44434.500001967594</c:v>
                </c:pt>
                <c:pt idx="14299">
                  <c:v>44434.510418692131</c:v>
                </c:pt>
                <c:pt idx="14300">
                  <c:v>44434.520835416668</c:v>
                </c:pt>
                <c:pt idx="14301">
                  <c:v>44434.531252141205</c:v>
                </c:pt>
                <c:pt idx="14302">
                  <c:v>44434.541668865742</c:v>
                </c:pt>
                <c:pt idx="14303">
                  <c:v>44434.55208559028</c:v>
                </c:pt>
                <c:pt idx="14304">
                  <c:v>44434.562502314817</c:v>
                </c:pt>
                <c:pt idx="14305">
                  <c:v>44434.572919039354</c:v>
                </c:pt>
                <c:pt idx="14306">
                  <c:v>44434.583335763891</c:v>
                </c:pt>
                <c:pt idx="14307">
                  <c:v>44434.593752488428</c:v>
                </c:pt>
                <c:pt idx="14308">
                  <c:v>44434.604169212966</c:v>
                </c:pt>
                <c:pt idx="14309">
                  <c:v>44434.614585937503</c:v>
                </c:pt>
                <c:pt idx="14310">
                  <c:v>44434.62500266204</c:v>
                </c:pt>
                <c:pt idx="14311">
                  <c:v>44434.635419386577</c:v>
                </c:pt>
                <c:pt idx="14312">
                  <c:v>44434.645836111114</c:v>
                </c:pt>
                <c:pt idx="14313">
                  <c:v>44434.656252835652</c:v>
                </c:pt>
                <c:pt idx="14314">
                  <c:v>44434.666669560182</c:v>
                </c:pt>
                <c:pt idx="14315">
                  <c:v>44434.677086284719</c:v>
                </c:pt>
                <c:pt idx="14316">
                  <c:v>44434.687503009256</c:v>
                </c:pt>
                <c:pt idx="14317">
                  <c:v>44434.697919733793</c:v>
                </c:pt>
                <c:pt idx="14318">
                  <c:v>44434.70833645833</c:v>
                </c:pt>
                <c:pt idx="14319">
                  <c:v>44434.718753182868</c:v>
                </c:pt>
                <c:pt idx="14320">
                  <c:v>44434.729169907405</c:v>
                </c:pt>
                <c:pt idx="14321">
                  <c:v>44434.739586631942</c:v>
                </c:pt>
                <c:pt idx="14322">
                  <c:v>44434.750003356479</c:v>
                </c:pt>
                <c:pt idx="14323">
                  <c:v>44434.760420081016</c:v>
                </c:pt>
                <c:pt idx="14324">
                  <c:v>44434.770836805554</c:v>
                </c:pt>
                <c:pt idx="14325">
                  <c:v>44434.781253530091</c:v>
                </c:pt>
                <c:pt idx="14326">
                  <c:v>44434.791670254628</c:v>
                </c:pt>
                <c:pt idx="14327">
                  <c:v>44434.802086979165</c:v>
                </c:pt>
                <c:pt idx="14328">
                  <c:v>44434.812503703703</c:v>
                </c:pt>
                <c:pt idx="14329">
                  <c:v>44434.82292042824</c:v>
                </c:pt>
                <c:pt idx="14330">
                  <c:v>44434.833337152777</c:v>
                </c:pt>
                <c:pt idx="14331">
                  <c:v>44434.843753877314</c:v>
                </c:pt>
                <c:pt idx="14332">
                  <c:v>44434.854170601851</c:v>
                </c:pt>
                <c:pt idx="14333">
                  <c:v>44434.864587326389</c:v>
                </c:pt>
                <c:pt idx="14334">
                  <c:v>44434.875004050926</c:v>
                </c:pt>
                <c:pt idx="14335">
                  <c:v>44434.885420775463</c:v>
                </c:pt>
                <c:pt idx="14336">
                  <c:v>44434.8958375</c:v>
                </c:pt>
                <c:pt idx="14337">
                  <c:v>44434.906254224537</c:v>
                </c:pt>
                <c:pt idx="14338">
                  <c:v>44434.916670949075</c:v>
                </c:pt>
                <c:pt idx="14339">
                  <c:v>44434.927087673612</c:v>
                </c:pt>
                <c:pt idx="14340">
                  <c:v>44434.937504398149</c:v>
                </c:pt>
                <c:pt idx="14341">
                  <c:v>44434.947921122686</c:v>
                </c:pt>
                <c:pt idx="14342">
                  <c:v>44434.958337847223</c:v>
                </c:pt>
                <c:pt idx="14343">
                  <c:v>44434.968754571761</c:v>
                </c:pt>
                <c:pt idx="14344">
                  <c:v>44434.979171296298</c:v>
                </c:pt>
                <c:pt idx="14345">
                  <c:v>44434.989588020835</c:v>
                </c:pt>
                <c:pt idx="14346">
                  <c:v>44435.000004745372</c:v>
                </c:pt>
                <c:pt idx="14347">
                  <c:v>44435.010421469909</c:v>
                </c:pt>
                <c:pt idx="14348">
                  <c:v>44435.020838194447</c:v>
                </c:pt>
                <c:pt idx="14349">
                  <c:v>44435.031254918984</c:v>
                </c:pt>
                <c:pt idx="14350">
                  <c:v>44435.041671643521</c:v>
                </c:pt>
                <c:pt idx="14351">
                  <c:v>44435.052088368058</c:v>
                </c:pt>
                <c:pt idx="14352">
                  <c:v>44435.062505092596</c:v>
                </c:pt>
                <c:pt idx="14353">
                  <c:v>44435.072921817133</c:v>
                </c:pt>
                <c:pt idx="14354">
                  <c:v>44435.08333854167</c:v>
                </c:pt>
                <c:pt idx="14355">
                  <c:v>44435.093755266207</c:v>
                </c:pt>
                <c:pt idx="14356">
                  <c:v>44435.104171990744</c:v>
                </c:pt>
                <c:pt idx="14357">
                  <c:v>44435.114588715274</c:v>
                </c:pt>
                <c:pt idx="14358">
                  <c:v>44435.125005439812</c:v>
                </c:pt>
                <c:pt idx="14359">
                  <c:v>44435.135422164349</c:v>
                </c:pt>
                <c:pt idx="14360">
                  <c:v>44435.145838888886</c:v>
                </c:pt>
                <c:pt idx="14361">
                  <c:v>44435.156255613423</c:v>
                </c:pt>
                <c:pt idx="14362">
                  <c:v>44435.16667233796</c:v>
                </c:pt>
                <c:pt idx="14363">
                  <c:v>44435.177089062498</c:v>
                </c:pt>
                <c:pt idx="14364">
                  <c:v>44435.187505787035</c:v>
                </c:pt>
                <c:pt idx="14365">
                  <c:v>44435.197916666664</c:v>
                </c:pt>
                <c:pt idx="14366">
                  <c:v>44435.208333333336</c:v>
                </c:pt>
                <c:pt idx="14367">
                  <c:v>44435.21875</c:v>
                </c:pt>
                <c:pt idx="14368">
                  <c:v>44435.229166666664</c:v>
                </c:pt>
                <c:pt idx="14369">
                  <c:v>44435.239583333336</c:v>
                </c:pt>
                <c:pt idx="14370">
                  <c:v>44435.25</c:v>
                </c:pt>
                <c:pt idx="14371">
                  <c:v>44435.260416666664</c:v>
                </c:pt>
                <c:pt idx="14372">
                  <c:v>44435.270833333336</c:v>
                </c:pt>
                <c:pt idx="14373">
                  <c:v>44435.28125</c:v>
                </c:pt>
                <c:pt idx="14374">
                  <c:v>44435.291666666664</c:v>
                </c:pt>
                <c:pt idx="14375">
                  <c:v>44435.302083333336</c:v>
                </c:pt>
                <c:pt idx="14376">
                  <c:v>44435.3125</c:v>
                </c:pt>
                <c:pt idx="14377">
                  <c:v>44435.322916666664</c:v>
                </c:pt>
                <c:pt idx="14378">
                  <c:v>44435.333333333336</c:v>
                </c:pt>
                <c:pt idx="14379">
                  <c:v>44435.34375</c:v>
                </c:pt>
                <c:pt idx="14380">
                  <c:v>44435.354166666664</c:v>
                </c:pt>
                <c:pt idx="14381">
                  <c:v>44435.364583333336</c:v>
                </c:pt>
                <c:pt idx="14382">
                  <c:v>44435.375</c:v>
                </c:pt>
                <c:pt idx="14383">
                  <c:v>44435.385416666664</c:v>
                </c:pt>
                <c:pt idx="14384">
                  <c:v>44435.395833333336</c:v>
                </c:pt>
                <c:pt idx="14385">
                  <c:v>44435.40625</c:v>
                </c:pt>
                <c:pt idx="14386">
                  <c:v>44435.416666666664</c:v>
                </c:pt>
                <c:pt idx="14387">
                  <c:v>44435.427083333336</c:v>
                </c:pt>
                <c:pt idx="14388">
                  <c:v>44435.4375</c:v>
                </c:pt>
                <c:pt idx="14389">
                  <c:v>44435.447916666664</c:v>
                </c:pt>
                <c:pt idx="14390">
                  <c:v>44435.458333333336</c:v>
                </c:pt>
                <c:pt idx="14391">
                  <c:v>44435.46875</c:v>
                </c:pt>
                <c:pt idx="14392">
                  <c:v>44435.479166666664</c:v>
                </c:pt>
                <c:pt idx="14393">
                  <c:v>44435.489583333336</c:v>
                </c:pt>
                <c:pt idx="14394">
                  <c:v>44435.5</c:v>
                </c:pt>
                <c:pt idx="14395">
                  <c:v>44435.510416666664</c:v>
                </c:pt>
                <c:pt idx="14396">
                  <c:v>44435.520833333336</c:v>
                </c:pt>
                <c:pt idx="14397">
                  <c:v>44435.53125</c:v>
                </c:pt>
                <c:pt idx="14398">
                  <c:v>44435.541666666664</c:v>
                </c:pt>
                <c:pt idx="14399">
                  <c:v>44435.552083333336</c:v>
                </c:pt>
                <c:pt idx="14400">
                  <c:v>44435.5625</c:v>
                </c:pt>
                <c:pt idx="14401">
                  <c:v>44435.572916666664</c:v>
                </c:pt>
                <c:pt idx="14402">
                  <c:v>44435.583333333336</c:v>
                </c:pt>
                <c:pt idx="14403">
                  <c:v>44435.59375</c:v>
                </c:pt>
                <c:pt idx="14404">
                  <c:v>44435.604166666664</c:v>
                </c:pt>
                <c:pt idx="14405">
                  <c:v>44435.614583333336</c:v>
                </c:pt>
                <c:pt idx="14406">
                  <c:v>44435.625</c:v>
                </c:pt>
                <c:pt idx="14407">
                  <c:v>44435.635416666664</c:v>
                </c:pt>
                <c:pt idx="14408">
                  <c:v>44435.645833333336</c:v>
                </c:pt>
                <c:pt idx="14409">
                  <c:v>44435.65625</c:v>
                </c:pt>
                <c:pt idx="14410">
                  <c:v>44435.666666666664</c:v>
                </c:pt>
                <c:pt idx="14411">
                  <c:v>44435.677083333336</c:v>
                </c:pt>
                <c:pt idx="14412">
                  <c:v>44435.6875</c:v>
                </c:pt>
                <c:pt idx="14413">
                  <c:v>44435.697916666664</c:v>
                </c:pt>
                <c:pt idx="14414">
                  <c:v>44435.708333333336</c:v>
                </c:pt>
                <c:pt idx="14415">
                  <c:v>44435.71875</c:v>
                </c:pt>
                <c:pt idx="14416">
                  <c:v>44435.729166666664</c:v>
                </c:pt>
                <c:pt idx="14417">
                  <c:v>44435.739583333336</c:v>
                </c:pt>
                <c:pt idx="14418">
                  <c:v>44435.75</c:v>
                </c:pt>
                <c:pt idx="14419">
                  <c:v>44435.760416666664</c:v>
                </c:pt>
                <c:pt idx="14420">
                  <c:v>44435.770833333336</c:v>
                </c:pt>
                <c:pt idx="14421">
                  <c:v>44435.78125</c:v>
                </c:pt>
                <c:pt idx="14422">
                  <c:v>44435.791666666664</c:v>
                </c:pt>
                <c:pt idx="14423">
                  <c:v>44435.802083333336</c:v>
                </c:pt>
                <c:pt idx="14424">
                  <c:v>44435.8125</c:v>
                </c:pt>
                <c:pt idx="14425">
                  <c:v>44435.822916666664</c:v>
                </c:pt>
                <c:pt idx="14426">
                  <c:v>44435.833333333336</c:v>
                </c:pt>
                <c:pt idx="14427">
                  <c:v>44435.84375</c:v>
                </c:pt>
                <c:pt idx="14428">
                  <c:v>44435.854166666664</c:v>
                </c:pt>
                <c:pt idx="14429">
                  <c:v>44435.864583333336</c:v>
                </c:pt>
                <c:pt idx="14430">
                  <c:v>44435.875</c:v>
                </c:pt>
                <c:pt idx="14431">
                  <c:v>44435.885416666664</c:v>
                </c:pt>
                <c:pt idx="14432">
                  <c:v>44435.895833333336</c:v>
                </c:pt>
                <c:pt idx="14433">
                  <c:v>44435.90625</c:v>
                </c:pt>
                <c:pt idx="14434">
                  <c:v>44435.916666666664</c:v>
                </c:pt>
                <c:pt idx="14435">
                  <c:v>44435.927083333336</c:v>
                </c:pt>
                <c:pt idx="14436">
                  <c:v>44435.9375</c:v>
                </c:pt>
                <c:pt idx="14437">
                  <c:v>44435.947916666664</c:v>
                </c:pt>
                <c:pt idx="14438">
                  <c:v>44435.958333333336</c:v>
                </c:pt>
                <c:pt idx="14439">
                  <c:v>44435.96875</c:v>
                </c:pt>
                <c:pt idx="14440">
                  <c:v>44435.979166666664</c:v>
                </c:pt>
                <c:pt idx="14441">
                  <c:v>44435.989583333336</c:v>
                </c:pt>
                <c:pt idx="14442">
                  <c:v>44436</c:v>
                </c:pt>
                <c:pt idx="14443">
                  <c:v>44436.010416666664</c:v>
                </c:pt>
                <c:pt idx="14444">
                  <c:v>44436.020833333336</c:v>
                </c:pt>
                <c:pt idx="14445">
                  <c:v>44436.03125</c:v>
                </c:pt>
                <c:pt idx="14446">
                  <c:v>44436.041666666664</c:v>
                </c:pt>
                <c:pt idx="14447">
                  <c:v>44436.052083333336</c:v>
                </c:pt>
                <c:pt idx="14448">
                  <c:v>44436.0625</c:v>
                </c:pt>
                <c:pt idx="14449">
                  <c:v>44436.072916666664</c:v>
                </c:pt>
                <c:pt idx="14450">
                  <c:v>44436.083333333336</c:v>
                </c:pt>
                <c:pt idx="14451">
                  <c:v>44436.09375</c:v>
                </c:pt>
                <c:pt idx="14452">
                  <c:v>44436.104166666664</c:v>
                </c:pt>
                <c:pt idx="14453">
                  <c:v>44436.114583333336</c:v>
                </c:pt>
                <c:pt idx="14454">
                  <c:v>44436.125</c:v>
                </c:pt>
                <c:pt idx="14455">
                  <c:v>44436.135416666664</c:v>
                </c:pt>
                <c:pt idx="14456">
                  <c:v>44436.145833333336</c:v>
                </c:pt>
                <c:pt idx="14457">
                  <c:v>44436.15625</c:v>
                </c:pt>
                <c:pt idx="14458">
                  <c:v>44436.166666666664</c:v>
                </c:pt>
                <c:pt idx="14459">
                  <c:v>44436.177083333336</c:v>
                </c:pt>
                <c:pt idx="14460">
                  <c:v>44436.1875</c:v>
                </c:pt>
                <c:pt idx="14461">
                  <c:v>44436.197916666664</c:v>
                </c:pt>
                <c:pt idx="14462">
                  <c:v>44436.208333333336</c:v>
                </c:pt>
                <c:pt idx="14463">
                  <c:v>44436.21875</c:v>
                </c:pt>
                <c:pt idx="14464">
                  <c:v>44436.229166666664</c:v>
                </c:pt>
                <c:pt idx="14465">
                  <c:v>44436.239583333336</c:v>
                </c:pt>
                <c:pt idx="14466">
                  <c:v>44436.25</c:v>
                </c:pt>
                <c:pt idx="14467">
                  <c:v>44436.260416666664</c:v>
                </c:pt>
                <c:pt idx="14468">
                  <c:v>44436.270833333336</c:v>
                </c:pt>
                <c:pt idx="14469">
                  <c:v>44436.28125</c:v>
                </c:pt>
                <c:pt idx="14470">
                  <c:v>44436.291666666664</c:v>
                </c:pt>
                <c:pt idx="14471">
                  <c:v>44436.302083333336</c:v>
                </c:pt>
                <c:pt idx="14472">
                  <c:v>44436.3125</c:v>
                </c:pt>
                <c:pt idx="14473">
                  <c:v>44436.322916666664</c:v>
                </c:pt>
                <c:pt idx="14474">
                  <c:v>44436.333333333336</c:v>
                </c:pt>
                <c:pt idx="14475">
                  <c:v>44436.34375</c:v>
                </c:pt>
                <c:pt idx="14476">
                  <c:v>44436.354166666664</c:v>
                </c:pt>
                <c:pt idx="14477">
                  <c:v>44436.364583333336</c:v>
                </c:pt>
                <c:pt idx="14478">
                  <c:v>44436.375</c:v>
                </c:pt>
                <c:pt idx="14479">
                  <c:v>44436.385416666664</c:v>
                </c:pt>
                <c:pt idx="14480">
                  <c:v>44436.395833333336</c:v>
                </c:pt>
                <c:pt idx="14481">
                  <c:v>44436.40625</c:v>
                </c:pt>
                <c:pt idx="14482">
                  <c:v>44436.416666666664</c:v>
                </c:pt>
                <c:pt idx="14483">
                  <c:v>44436.42708321759</c:v>
                </c:pt>
                <c:pt idx="14484">
                  <c:v>44436.437499826388</c:v>
                </c:pt>
                <c:pt idx="14485">
                  <c:v>44436.447916435187</c:v>
                </c:pt>
                <c:pt idx="14486">
                  <c:v>44436.458333043978</c:v>
                </c:pt>
                <c:pt idx="14487">
                  <c:v>44436.468749652777</c:v>
                </c:pt>
                <c:pt idx="14488">
                  <c:v>44436.479166261575</c:v>
                </c:pt>
                <c:pt idx="14489">
                  <c:v>44436.489582870374</c:v>
                </c:pt>
                <c:pt idx="14490">
                  <c:v>44436.499999479165</c:v>
                </c:pt>
                <c:pt idx="14491">
                  <c:v>44436.510416087964</c:v>
                </c:pt>
                <c:pt idx="14492">
                  <c:v>44436.520832696762</c:v>
                </c:pt>
                <c:pt idx="14493">
                  <c:v>44436.531249305554</c:v>
                </c:pt>
                <c:pt idx="14494">
                  <c:v>44436.541665914352</c:v>
                </c:pt>
                <c:pt idx="14495">
                  <c:v>44436.552082523151</c:v>
                </c:pt>
                <c:pt idx="14496">
                  <c:v>44436.562499131942</c:v>
                </c:pt>
                <c:pt idx="14497">
                  <c:v>44436.57291574074</c:v>
                </c:pt>
                <c:pt idx="14498">
                  <c:v>44436.583332349539</c:v>
                </c:pt>
                <c:pt idx="14499">
                  <c:v>44436.59374895833</c:v>
                </c:pt>
                <c:pt idx="14500">
                  <c:v>44436.604165567129</c:v>
                </c:pt>
                <c:pt idx="14501">
                  <c:v>44436.614582175927</c:v>
                </c:pt>
                <c:pt idx="14502">
                  <c:v>44436.624998784719</c:v>
                </c:pt>
                <c:pt idx="14503">
                  <c:v>44436.635415393517</c:v>
                </c:pt>
                <c:pt idx="14504">
                  <c:v>44436.645832002316</c:v>
                </c:pt>
                <c:pt idx="14505">
                  <c:v>44436.656248611114</c:v>
                </c:pt>
                <c:pt idx="14506">
                  <c:v>44436.666665219906</c:v>
                </c:pt>
                <c:pt idx="14507">
                  <c:v>44436.677081828704</c:v>
                </c:pt>
                <c:pt idx="14508">
                  <c:v>44436.687498437503</c:v>
                </c:pt>
                <c:pt idx="14509">
                  <c:v>44436.697915046294</c:v>
                </c:pt>
                <c:pt idx="14510">
                  <c:v>44436.708331655092</c:v>
                </c:pt>
                <c:pt idx="14511">
                  <c:v>44436.718748263891</c:v>
                </c:pt>
                <c:pt idx="14512">
                  <c:v>44436.729164872682</c:v>
                </c:pt>
                <c:pt idx="14513">
                  <c:v>44436.739581481481</c:v>
                </c:pt>
                <c:pt idx="14514">
                  <c:v>44436.749998090279</c:v>
                </c:pt>
                <c:pt idx="14515">
                  <c:v>44436.760414699071</c:v>
                </c:pt>
                <c:pt idx="14516">
                  <c:v>44436.770831307869</c:v>
                </c:pt>
                <c:pt idx="14517">
                  <c:v>44436.781247916668</c:v>
                </c:pt>
                <c:pt idx="14518">
                  <c:v>44436.791664525466</c:v>
                </c:pt>
                <c:pt idx="14519">
                  <c:v>44436.802081134258</c:v>
                </c:pt>
                <c:pt idx="14520">
                  <c:v>44436.812497743056</c:v>
                </c:pt>
                <c:pt idx="14521">
                  <c:v>44436.822914351855</c:v>
                </c:pt>
                <c:pt idx="14522">
                  <c:v>44436.833330960646</c:v>
                </c:pt>
                <c:pt idx="14523">
                  <c:v>44436.843747569445</c:v>
                </c:pt>
                <c:pt idx="14524">
                  <c:v>44436.854164178243</c:v>
                </c:pt>
                <c:pt idx="14525">
                  <c:v>44436.864580787034</c:v>
                </c:pt>
                <c:pt idx="14526">
                  <c:v>44436.874997395833</c:v>
                </c:pt>
                <c:pt idx="14527">
                  <c:v>44436.885414004631</c:v>
                </c:pt>
                <c:pt idx="14528">
                  <c:v>44436.895830613423</c:v>
                </c:pt>
                <c:pt idx="14529">
                  <c:v>44436.906247222221</c:v>
                </c:pt>
                <c:pt idx="14530">
                  <c:v>44436.91666383102</c:v>
                </c:pt>
                <c:pt idx="14531">
                  <c:v>44436.927080439818</c:v>
                </c:pt>
                <c:pt idx="14532">
                  <c:v>44436.93749704861</c:v>
                </c:pt>
                <c:pt idx="14533">
                  <c:v>44436.947913657408</c:v>
                </c:pt>
                <c:pt idx="14534">
                  <c:v>44436.958330266207</c:v>
                </c:pt>
                <c:pt idx="14535">
                  <c:v>44436.968746874998</c:v>
                </c:pt>
                <c:pt idx="14536">
                  <c:v>44436.979163483797</c:v>
                </c:pt>
                <c:pt idx="14537">
                  <c:v>44436.989580092595</c:v>
                </c:pt>
                <c:pt idx="14538">
                  <c:v>44436.999996701386</c:v>
                </c:pt>
                <c:pt idx="14539">
                  <c:v>44437.010413310185</c:v>
                </c:pt>
                <c:pt idx="14540">
                  <c:v>44437.020829918984</c:v>
                </c:pt>
                <c:pt idx="14541">
                  <c:v>44437.031246527775</c:v>
                </c:pt>
                <c:pt idx="14542">
                  <c:v>44437.041663136573</c:v>
                </c:pt>
                <c:pt idx="14543">
                  <c:v>44437.052079745372</c:v>
                </c:pt>
                <c:pt idx="14544">
                  <c:v>44437.062496354163</c:v>
                </c:pt>
                <c:pt idx="14545">
                  <c:v>44437.072912962962</c:v>
                </c:pt>
                <c:pt idx="14546">
                  <c:v>44437.08332957176</c:v>
                </c:pt>
                <c:pt idx="14547">
                  <c:v>44437.093746180559</c:v>
                </c:pt>
                <c:pt idx="14548">
                  <c:v>44437.10416278935</c:v>
                </c:pt>
                <c:pt idx="14549">
                  <c:v>44437.114579398149</c:v>
                </c:pt>
                <c:pt idx="14550">
                  <c:v>44437.124996064813</c:v>
                </c:pt>
                <c:pt idx="14551">
                  <c:v>44437.135412731484</c:v>
                </c:pt>
                <c:pt idx="14552">
                  <c:v>44437.145829398149</c:v>
                </c:pt>
                <c:pt idx="14553">
                  <c:v>44437.156246064813</c:v>
                </c:pt>
                <c:pt idx="14554">
                  <c:v>44437.166662731484</c:v>
                </c:pt>
                <c:pt idx="14555">
                  <c:v>44437.177079398149</c:v>
                </c:pt>
                <c:pt idx="14556">
                  <c:v>44437.187496064813</c:v>
                </c:pt>
                <c:pt idx="14557">
                  <c:v>44437.197912731484</c:v>
                </c:pt>
                <c:pt idx="14558">
                  <c:v>44437.208329398149</c:v>
                </c:pt>
                <c:pt idx="14559">
                  <c:v>44437.218746064813</c:v>
                </c:pt>
                <c:pt idx="14560">
                  <c:v>44437.229162731484</c:v>
                </c:pt>
                <c:pt idx="14561">
                  <c:v>44437.239579398149</c:v>
                </c:pt>
                <c:pt idx="14562">
                  <c:v>44437.249996064813</c:v>
                </c:pt>
                <c:pt idx="14563">
                  <c:v>44437.260412731484</c:v>
                </c:pt>
                <c:pt idx="14564">
                  <c:v>44437.270829398149</c:v>
                </c:pt>
                <c:pt idx="14565">
                  <c:v>44437.281246064813</c:v>
                </c:pt>
                <c:pt idx="14566">
                  <c:v>44437.291662731484</c:v>
                </c:pt>
                <c:pt idx="14567">
                  <c:v>44437.302079398149</c:v>
                </c:pt>
                <c:pt idx="14568">
                  <c:v>44437.312496064813</c:v>
                </c:pt>
                <c:pt idx="14569">
                  <c:v>44437.322912731484</c:v>
                </c:pt>
                <c:pt idx="14570">
                  <c:v>44437.333329398149</c:v>
                </c:pt>
                <c:pt idx="14571">
                  <c:v>44437.343746064813</c:v>
                </c:pt>
                <c:pt idx="14572">
                  <c:v>44437.354162731484</c:v>
                </c:pt>
                <c:pt idx="14573">
                  <c:v>44437.364579398149</c:v>
                </c:pt>
                <c:pt idx="14574">
                  <c:v>44437.374996064813</c:v>
                </c:pt>
                <c:pt idx="14575">
                  <c:v>44437.385412731484</c:v>
                </c:pt>
                <c:pt idx="14576">
                  <c:v>44437.395829398149</c:v>
                </c:pt>
                <c:pt idx="14577">
                  <c:v>44437.406246064813</c:v>
                </c:pt>
                <c:pt idx="14578">
                  <c:v>44437.416662731484</c:v>
                </c:pt>
                <c:pt idx="14579">
                  <c:v>44437.427079398149</c:v>
                </c:pt>
                <c:pt idx="14580">
                  <c:v>44437.437496064813</c:v>
                </c:pt>
                <c:pt idx="14581">
                  <c:v>44437.447912731484</c:v>
                </c:pt>
                <c:pt idx="14582">
                  <c:v>44437.458329398149</c:v>
                </c:pt>
                <c:pt idx="14583">
                  <c:v>44437.468746064813</c:v>
                </c:pt>
                <c:pt idx="14584">
                  <c:v>44437.479162731484</c:v>
                </c:pt>
                <c:pt idx="14585">
                  <c:v>44437.489579398149</c:v>
                </c:pt>
                <c:pt idx="14586">
                  <c:v>44437.499996064813</c:v>
                </c:pt>
                <c:pt idx="14587">
                  <c:v>44437.510412615738</c:v>
                </c:pt>
                <c:pt idx="14588">
                  <c:v>44437.520829224537</c:v>
                </c:pt>
                <c:pt idx="14589">
                  <c:v>44437.531245833336</c:v>
                </c:pt>
                <c:pt idx="14590">
                  <c:v>44437.541662442127</c:v>
                </c:pt>
                <c:pt idx="14591">
                  <c:v>44437.552079050925</c:v>
                </c:pt>
                <c:pt idx="14592">
                  <c:v>44437.562495659724</c:v>
                </c:pt>
                <c:pt idx="14593">
                  <c:v>44437.572912268515</c:v>
                </c:pt>
                <c:pt idx="14594">
                  <c:v>44437.583328877314</c:v>
                </c:pt>
                <c:pt idx="14595">
                  <c:v>44437.593745486112</c:v>
                </c:pt>
                <c:pt idx="14596">
                  <c:v>44437.604162094911</c:v>
                </c:pt>
                <c:pt idx="14597">
                  <c:v>44437.614578703702</c:v>
                </c:pt>
                <c:pt idx="14598">
                  <c:v>44437.624995312501</c:v>
                </c:pt>
                <c:pt idx="14599">
                  <c:v>44437.635411921299</c:v>
                </c:pt>
                <c:pt idx="14600">
                  <c:v>44437.645828530091</c:v>
                </c:pt>
                <c:pt idx="14601">
                  <c:v>44437.656245138889</c:v>
                </c:pt>
                <c:pt idx="14602">
                  <c:v>44437.666661747688</c:v>
                </c:pt>
                <c:pt idx="14603">
                  <c:v>44437.677078356479</c:v>
                </c:pt>
                <c:pt idx="14604">
                  <c:v>44437.687494965277</c:v>
                </c:pt>
                <c:pt idx="14605">
                  <c:v>44437.697911574076</c:v>
                </c:pt>
                <c:pt idx="14606">
                  <c:v>44437.708328182867</c:v>
                </c:pt>
                <c:pt idx="14607">
                  <c:v>44437.718744791666</c:v>
                </c:pt>
                <c:pt idx="14608">
                  <c:v>44437.729161400464</c:v>
                </c:pt>
                <c:pt idx="14609">
                  <c:v>44437.739578009256</c:v>
                </c:pt>
                <c:pt idx="14610">
                  <c:v>44437.749994618054</c:v>
                </c:pt>
                <c:pt idx="14611">
                  <c:v>44437.760411226853</c:v>
                </c:pt>
                <c:pt idx="14612">
                  <c:v>44437.770827835651</c:v>
                </c:pt>
                <c:pt idx="14613">
                  <c:v>44437.781244444443</c:v>
                </c:pt>
                <c:pt idx="14614">
                  <c:v>44437.791661053241</c:v>
                </c:pt>
                <c:pt idx="14615">
                  <c:v>44437.80207766204</c:v>
                </c:pt>
                <c:pt idx="14616">
                  <c:v>44437.812494270831</c:v>
                </c:pt>
                <c:pt idx="14617">
                  <c:v>44437.822916666664</c:v>
                </c:pt>
                <c:pt idx="14618">
                  <c:v>44437.833333333336</c:v>
                </c:pt>
                <c:pt idx="14619">
                  <c:v>44437.843750057873</c:v>
                </c:pt>
                <c:pt idx="14620">
                  <c:v>44437.85416678241</c:v>
                </c:pt>
                <c:pt idx="14621">
                  <c:v>44437.864583506947</c:v>
                </c:pt>
                <c:pt idx="14622">
                  <c:v>44437.875000231485</c:v>
                </c:pt>
                <c:pt idx="14623">
                  <c:v>44437.885416956022</c:v>
                </c:pt>
                <c:pt idx="14624">
                  <c:v>44437.895833680559</c:v>
                </c:pt>
                <c:pt idx="14625">
                  <c:v>44437.906250405096</c:v>
                </c:pt>
                <c:pt idx="14626">
                  <c:v>44437.916667129626</c:v>
                </c:pt>
                <c:pt idx="14627">
                  <c:v>44437.927083854163</c:v>
                </c:pt>
                <c:pt idx="14628">
                  <c:v>44437.937500578701</c:v>
                </c:pt>
                <c:pt idx="14629">
                  <c:v>44437.947917303238</c:v>
                </c:pt>
                <c:pt idx="14630">
                  <c:v>44437.958334027775</c:v>
                </c:pt>
                <c:pt idx="14631">
                  <c:v>44437.968750752312</c:v>
                </c:pt>
                <c:pt idx="14632">
                  <c:v>44437.979167476849</c:v>
                </c:pt>
                <c:pt idx="14633">
                  <c:v>44437.989584201387</c:v>
                </c:pt>
                <c:pt idx="14634">
                  <c:v>44438.000000925924</c:v>
                </c:pt>
                <c:pt idx="14635">
                  <c:v>44438.010417650461</c:v>
                </c:pt>
                <c:pt idx="14636">
                  <c:v>44438.020834374998</c:v>
                </c:pt>
                <c:pt idx="14637">
                  <c:v>44438.031251099535</c:v>
                </c:pt>
                <c:pt idx="14638">
                  <c:v>44438.041667824073</c:v>
                </c:pt>
                <c:pt idx="14639">
                  <c:v>44438.05208454861</c:v>
                </c:pt>
                <c:pt idx="14640">
                  <c:v>44438.062501273147</c:v>
                </c:pt>
                <c:pt idx="14641">
                  <c:v>44438.072917997684</c:v>
                </c:pt>
                <c:pt idx="14642">
                  <c:v>44438.083334722221</c:v>
                </c:pt>
                <c:pt idx="14643">
                  <c:v>44438.093751446759</c:v>
                </c:pt>
                <c:pt idx="14644">
                  <c:v>44438.104168171296</c:v>
                </c:pt>
                <c:pt idx="14645">
                  <c:v>44438.114584895833</c:v>
                </c:pt>
                <c:pt idx="14646">
                  <c:v>44438.12500162037</c:v>
                </c:pt>
                <c:pt idx="14647">
                  <c:v>44438.135418344908</c:v>
                </c:pt>
                <c:pt idx="14648">
                  <c:v>44438.145835069445</c:v>
                </c:pt>
                <c:pt idx="14649">
                  <c:v>44438.156251793982</c:v>
                </c:pt>
                <c:pt idx="14650">
                  <c:v>44438.166668518519</c:v>
                </c:pt>
                <c:pt idx="14651">
                  <c:v>44438.177085243056</c:v>
                </c:pt>
                <c:pt idx="14652">
                  <c:v>44438.187501967594</c:v>
                </c:pt>
                <c:pt idx="14653">
                  <c:v>44438.197918692131</c:v>
                </c:pt>
                <c:pt idx="14654">
                  <c:v>44438.208335416668</c:v>
                </c:pt>
                <c:pt idx="14655">
                  <c:v>44438.218752141205</c:v>
                </c:pt>
                <c:pt idx="14656">
                  <c:v>44438.229168865742</c:v>
                </c:pt>
                <c:pt idx="14657">
                  <c:v>44438.23958559028</c:v>
                </c:pt>
                <c:pt idx="14658">
                  <c:v>44438.250002314817</c:v>
                </c:pt>
                <c:pt idx="14659">
                  <c:v>44438.260419039354</c:v>
                </c:pt>
                <c:pt idx="14660">
                  <c:v>44438.270835763891</c:v>
                </c:pt>
                <c:pt idx="14661">
                  <c:v>44438.281252488428</c:v>
                </c:pt>
                <c:pt idx="14662">
                  <c:v>44438.291669212966</c:v>
                </c:pt>
                <c:pt idx="14663">
                  <c:v>44438.302085937503</c:v>
                </c:pt>
                <c:pt idx="14664">
                  <c:v>44438.31250266204</c:v>
                </c:pt>
                <c:pt idx="14665">
                  <c:v>44438.322919386577</c:v>
                </c:pt>
                <c:pt idx="14666">
                  <c:v>44438.333336111114</c:v>
                </c:pt>
                <c:pt idx="14667">
                  <c:v>44438.343752835652</c:v>
                </c:pt>
                <c:pt idx="14668">
                  <c:v>44438.354169560182</c:v>
                </c:pt>
                <c:pt idx="14669">
                  <c:v>44438.364586284719</c:v>
                </c:pt>
                <c:pt idx="14670">
                  <c:v>44438.375003009256</c:v>
                </c:pt>
                <c:pt idx="14671">
                  <c:v>44438.385419733793</c:v>
                </c:pt>
                <c:pt idx="14672">
                  <c:v>44438.39583645833</c:v>
                </c:pt>
                <c:pt idx="14673">
                  <c:v>44438.406253182868</c:v>
                </c:pt>
                <c:pt idx="14674">
                  <c:v>44438.416669907405</c:v>
                </c:pt>
                <c:pt idx="14675">
                  <c:v>44438.427086631942</c:v>
                </c:pt>
                <c:pt idx="14676">
                  <c:v>44438.437503356479</c:v>
                </c:pt>
                <c:pt idx="14677">
                  <c:v>44438.447920081016</c:v>
                </c:pt>
                <c:pt idx="14678">
                  <c:v>44438.458336805554</c:v>
                </c:pt>
                <c:pt idx="14679">
                  <c:v>44438.468753530091</c:v>
                </c:pt>
                <c:pt idx="14680">
                  <c:v>44438.479170254628</c:v>
                </c:pt>
                <c:pt idx="14681">
                  <c:v>44438.489586979165</c:v>
                </c:pt>
                <c:pt idx="14682">
                  <c:v>44438.500003703703</c:v>
                </c:pt>
                <c:pt idx="14683">
                  <c:v>44438.51042042824</c:v>
                </c:pt>
                <c:pt idx="14684">
                  <c:v>44438.520837152777</c:v>
                </c:pt>
                <c:pt idx="14685">
                  <c:v>44438.531253877314</c:v>
                </c:pt>
                <c:pt idx="14686">
                  <c:v>44438.541670601851</c:v>
                </c:pt>
                <c:pt idx="14687">
                  <c:v>44438.552087326389</c:v>
                </c:pt>
                <c:pt idx="14688">
                  <c:v>44438.562504050926</c:v>
                </c:pt>
                <c:pt idx="14689">
                  <c:v>44438.572920775463</c:v>
                </c:pt>
                <c:pt idx="14690">
                  <c:v>44438.5833375</c:v>
                </c:pt>
                <c:pt idx="14691">
                  <c:v>44438.593754224537</c:v>
                </c:pt>
                <c:pt idx="14692">
                  <c:v>44438.604170949075</c:v>
                </c:pt>
                <c:pt idx="14693">
                  <c:v>44438.614587673612</c:v>
                </c:pt>
                <c:pt idx="14694">
                  <c:v>44438.625004398149</c:v>
                </c:pt>
                <c:pt idx="14695">
                  <c:v>44438.635421122686</c:v>
                </c:pt>
                <c:pt idx="14696">
                  <c:v>44438.645837847223</c:v>
                </c:pt>
                <c:pt idx="14697">
                  <c:v>44438.656254571761</c:v>
                </c:pt>
                <c:pt idx="14698">
                  <c:v>44438.666671296298</c:v>
                </c:pt>
                <c:pt idx="14699">
                  <c:v>44438.677088020835</c:v>
                </c:pt>
                <c:pt idx="14700">
                  <c:v>44438.687504745372</c:v>
                </c:pt>
                <c:pt idx="14701">
                  <c:v>44438.697921469909</c:v>
                </c:pt>
                <c:pt idx="14702">
                  <c:v>44438.708338194447</c:v>
                </c:pt>
                <c:pt idx="14703">
                  <c:v>44438.718754918984</c:v>
                </c:pt>
                <c:pt idx="14704">
                  <c:v>44438.729171643521</c:v>
                </c:pt>
                <c:pt idx="14705">
                  <c:v>44438.739588368058</c:v>
                </c:pt>
                <c:pt idx="14706">
                  <c:v>44438.750005092596</c:v>
                </c:pt>
                <c:pt idx="14707">
                  <c:v>44438.760421817133</c:v>
                </c:pt>
                <c:pt idx="14708">
                  <c:v>44438.77083854167</c:v>
                </c:pt>
                <c:pt idx="14709">
                  <c:v>44438.781255266207</c:v>
                </c:pt>
                <c:pt idx="14710">
                  <c:v>44438.791671990744</c:v>
                </c:pt>
                <c:pt idx="14711">
                  <c:v>44438.802088715274</c:v>
                </c:pt>
                <c:pt idx="14712">
                  <c:v>44438.812505439812</c:v>
                </c:pt>
                <c:pt idx="14713">
                  <c:v>44438.822922164349</c:v>
                </c:pt>
                <c:pt idx="14714">
                  <c:v>44438.833338888886</c:v>
                </c:pt>
                <c:pt idx="14715">
                  <c:v>44438.843755613423</c:v>
                </c:pt>
                <c:pt idx="14716">
                  <c:v>44438.85417233796</c:v>
                </c:pt>
                <c:pt idx="14717">
                  <c:v>44438.864589062498</c:v>
                </c:pt>
                <c:pt idx="14718">
                  <c:v>44438.875005787035</c:v>
                </c:pt>
                <c:pt idx="14719">
                  <c:v>44438.885416666664</c:v>
                </c:pt>
                <c:pt idx="14720">
                  <c:v>44438.895833333336</c:v>
                </c:pt>
                <c:pt idx="14721">
                  <c:v>44438.906250057873</c:v>
                </c:pt>
                <c:pt idx="14722">
                  <c:v>44438.91666678241</c:v>
                </c:pt>
                <c:pt idx="14723">
                  <c:v>44438.927083506947</c:v>
                </c:pt>
                <c:pt idx="14724">
                  <c:v>44438.937500231485</c:v>
                </c:pt>
                <c:pt idx="14725">
                  <c:v>44438.947916956022</c:v>
                </c:pt>
                <c:pt idx="14726">
                  <c:v>44438.958333680559</c:v>
                </c:pt>
                <c:pt idx="14727">
                  <c:v>44438.968750405096</c:v>
                </c:pt>
                <c:pt idx="14728">
                  <c:v>44438.979167129626</c:v>
                </c:pt>
                <c:pt idx="14729">
                  <c:v>44438.989583854163</c:v>
                </c:pt>
                <c:pt idx="14730">
                  <c:v>44439.000000578701</c:v>
                </c:pt>
                <c:pt idx="14731">
                  <c:v>44439.010417303238</c:v>
                </c:pt>
                <c:pt idx="14732">
                  <c:v>44439.020834027775</c:v>
                </c:pt>
                <c:pt idx="14733">
                  <c:v>44439.031250752312</c:v>
                </c:pt>
                <c:pt idx="14734">
                  <c:v>44439.041667476849</c:v>
                </c:pt>
                <c:pt idx="14735">
                  <c:v>44439.052084201387</c:v>
                </c:pt>
                <c:pt idx="14736">
                  <c:v>44439.062500925924</c:v>
                </c:pt>
                <c:pt idx="14737">
                  <c:v>44439.072917650461</c:v>
                </c:pt>
                <c:pt idx="14738">
                  <c:v>44439.083334374998</c:v>
                </c:pt>
                <c:pt idx="14739">
                  <c:v>44439.093751099535</c:v>
                </c:pt>
                <c:pt idx="14740">
                  <c:v>44439.104167824073</c:v>
                </c:pt>
                <c:pt idx="14741">
                  <c:v>44439.11458454861</c:v>
                </c:pt>
                <c:pt idx="14742">
                  <c:v>44439.125001273147</c:v>
                </c:pt>
                <c:pt idx="14743">
                  <c:v>44439.135417997684</c:v>
                </c:pt>
                <c:pt idx="14744">
                  <c:v>44439.145834722221</c:v>
                </c:pt>
                <c:pt idx="14745">
                  <c:v>44439.156251446759</c:v>
                </c:pt>
                <c:pt idx="14746">
                  <c:v>44439.166668171296</c:v>
                </c:pt>
                <c:pt idx="14747">
                  <c:v>44439.177084895833</c:v>
                </c:pt>
                <c:pt idx="14748">
                  <c:v>44439.18750162037</c:v>
                </c:pt>
                <c:pt idx="14749">
                  <c:v>44439.197918344908</c:v>
                </c:pt>
                <c:pt idx="14750">
                  <c:v>44439.208335069445</c:v>
                </c:pt>
                <c:pt idx="14751">
                  <c:v>44439.218751793982</c:v>
                </c:pt>
                <c:pt idx="14752">
                  <c:v>44439.229168518519</c:v>
                </c:pt>
                <c:pt idx="14753">
                  <c:v>44439.239585243056</c:v>
                </c:pt>
                <c:pt idx="14754">
                  <c:v>44439.250001967594</c:v>
                </c:pt>
                <c:pt idx="14755">
                  <c:v>44439.260418692131</c:v>
                </c:pt>
                <c:pt idx="14756">
                  <c:v>44439.270835416668</c:v>
                </c:pt>
                <c:pt idx="14757">
                  <c:v>44439.281252141205</c:v>
                </c:pt>
                <c:pt idx="14758">
                  <c:v>44439.291668865742</c:v>
                </c:pt>
                <c:pt idx="14759">
                  <c:v>44439.30208559028</c:v>
                </c:pt>
                <c:pt idx="14760">
                  <c:v>44439.312502314817</c:v>
                </c:pt>
                <c:pt idx="14761">
                  <c:v>44439.322919039354</c:v>
                </c:pt>
                <c:pt idx="14762">
                  <c:v>44439.333335763891</c:v>
                </c:pt>
                <c:pt idx="14763">
                  <c:v>44439.343752488428</c:v>
                </c:pt>
                <c:pt idx="14764">
                  <c:v>44439.354169212966</c:v>
                </c:pt>
                <c:pt idx="14765">
                  <c:v>44439.364585937503</c:v>
                </c:pt>
                <c:pt idx="14766">
                  <c:v>44439.37500266204</c:v>
                </c:pt>
                <c:pt idx="14767">
                  <c:v>44439.385419386577</c:v>
                </c:pt>
                <c:pt idx="14768">
                  <c:v>44439.395836111114</c:v>
                </c:pt>
                <c:pt idx="14769">
                  <c:v>44439.406252835652</c:v>
                </c:pt>
                <c:pt idx="14770">
                  <c:v>44439.416669560182</c:v>
                </c:pt>
                <c:pt idx="14771">
                  <c:v>44439.427086284719</c:v>
                </c:pt>
                <c:pt idx="14772">
                  <c:v>44439.437503009256</c:v>
                </c:pt>
                <c:pt idx="14773">
                  <c:v>44439.447919733793</c:v>
                </c:pt>
                <c:pt idx="14774">
                  <c:v>44439.45833645833</c:v>
                </c:pt>
                <c:pt idx="14775">
                  <c:v>44439.468753182868</c:v>
                </c:pt>
                <c:pt idx="14776">
                  <c:v>44439.479169907405</c:v>
                </c:pt>
                <c:pt idx="14777">
                  <c:v>44439.489586631942</c:v>
                </c:pt>
                <c:pt idx="14778">
                  <c:v>44439.500003356479</c:v>
                </c:pt>
                <c:pt idx="14779">
                  <c:v>44439.510420081016</c:v>
                </c:pt>
                <c:pt idx="14780">
                  <c:v>44439.520836805554</c:v>
                </c:pt>
                <c:pt idx="14781">
                  <c:v>44439.531253530091</c:v>
                </c:pt>
                <c:pt idx="14782">
                  <c:v>44439.541670254628</c:v>
                </c:pt>
                <c:pt idx="14783">
                  <c:v>44439.552086979165</c:v>
                </c:pt>
                <c:pt idx="14784">
                  <c:v>44439.562503703703</c:v>
                </c:pt>
                <c:pt idx="14785">
                  <c:v>44439.57292042824</c:v>
                </c:pt>
                <c:pt idx="14786">
                  <c:v>44439.583337152777</c:v>
                </c:pt>
                <c:pt idx="14787">
                  <c:v>44439.593753877314</c:v>
                </c:pt>
                <c:pt idx="14788">
                  <c:v>44439.604170601851</c:v>
                </c:pt>
                <c:pt idx="14789">
                  <c:v>44439.614587326389</c:v>
                </c:pt>
                <c:pt idx="14790">
                  <c:v>44439.625004050926</c:v>
                </c:pt>
                <c:pt idx="14791">
                  <c:v>44439.635420775463</c:v>
                </c:pt>
                <c:pt idx="14792">
                  <c:v>44439.6458375</c:v>
                </c:pt>
                <c:pt idx="14793">
                  <c:v>44439.656254224537</c:v>
                </c:pt>
                <c:pt idx="14794">
                  <c:v>44439.666670949075</c:v>
                </c:pt>
                <c:pt idx="14795">
                  <c:v>44439.677087673612</c:v>
                </c:pt>
                <c:pt idx="14796">
                  <c:v>44439.687504398149</c:v>
                </c:pt>
                <c:pt idx="14797">
                  <c:v>44439.697921122686</c:v>
                </c:pt>
                <c:pt idx="14798">
                  <c:v>44439.708337847223</c:v>
                </c:pt>
                <c:pt idx="14799">
                  <c:v>44439.718754571761</c:v>
                </c:pt>
                <c:pt idx="14800">
                  <c:v>44439.729171296298</c:v>
                </c:pt>
                <c:pt idx="14801">
                  <c:v>44439.739588020835</c:v>
                </c:pt>
                <c:pt idx="14802">
                  <c:v>44439.750004745372</c:v>
                </c:pt>
                <c:pt idx="14803">
                  <c:v>44439.760421469909</c:v>
                </c:pt>
                <c:pt idx="14804">
                  <c:v>44439.770838194447</c:v>
                </c:pt>
                <c:pt idx="14805">
                  <c:v>44439.781254918984</c:v>
                </c:pt>
                <c:pt idx="14806">
                  <c:v>44439.791671643521</c:v>
                </c:pt>
                <c:pt idx="14807">
                  <c:v>44439.802088368058</c:v>
                </c:pt>
                <c:pt idx="14808">
                  <c:v>44439.812505092596</c:v>
                </c:pt>
                <c:pt idx="14809">
                  <c:v>44439.822921817133</c:v>
                </c:pt>
                <c:pt idx="14810">
                  <c:v>44439.83333854167</c:v>
                </c:pt>
                <c:pt idx="14811">
                  <c:v>44439.843755266207</c:v>
                </c:pt>
                <c:pt idx="14812">
                  <c:v>44439.854171990744</c:v>
                </c:pt>
                <c:pt idx="14813">
                  <c:v>44439.864588715274</c:v>
                </c:pt>
                <c:pt idx="14814">
                  <c:v>44439.875005439812</c:v>
                </c:pt>
                <c:pt idx="14815">
                  <c:v>44439.885422164349</c:v>
                </c:pt>
                <c:pt idx="14816">
                  <c:v>44439.895838888886</c:v>
                </c:pt>
                <c:pt idx="14817">
                  <c:v>44439.906255613423</c:v>
                </c:pt>
                <c:pt idx="14818">
                  <c:v>44439.91667233796</c:v>
                </c:pt>
                <c:pt idx="14819">
                  <c:v>44439.927089062498</c:v>
                </c:pt>
                <c:pt idx="14820">
                  <c:v>44439.937505787035</c:v>
                </c:pt>
                <c:pt idx="14821">
                  <c:v>44439.947916666664</c:v>
                </c:pt>
                <c:pt idx="14822">
                  <c:v>44439.958333333336</c:v>
                </c:pt>
                <c:pt idx="14823">
                  <c:v>44439.96875</c:v>
                </c:pt>
                <c:pt idx="14824">
                  <c:v>44439.979166666664</c:v>
                </c:pt>
                <c:pt idx="14825">
                  <c:v>44439.989583333336</c:v>
                </c:pt>
                <c:pt idx="14826">
                  <c:v>44440</c:v>
                </c:pt>
                <c:pt idx="14827">
                  <c:v>44440.010416666664</c:v>
                </c:pt>
                <c:pt idx="14828">
                  <c:v>44440.020833333336</c:v>
                </c:pt>
                <c:pt idx="14829">
                  <c:v>44440.03125</c:v>
                </c:pt>
                <c:pt idx="14830">
                  <c:v>44440.041666666664</c:v>
                </c:pt>
                <c:pt idx="14831">
                  <c:v>44440.052083333336</c:v>
                </c:pt>
                <c:pt idx="14832">
                  <c:v>44440.0625</c:v>
                </c:pt>
                <c:pt idx="14833">
                  <c:v>44440.072916666664</c:v>
                </c:pt>
                <c:pt idx="14834">
                  <c:v>44440.083333333336</c:v>
                </c:pt>
                <c:pt idx="14835">
                  <c:v>44440.09375</c:v>
                </c:pt>
                <c:pt idx="14836">
                  <c:v>44440.104166666664</c:v>
                </c:pt>
                <c:pt idx="14837">
                  <c:v>44440.114583333336</c:v>
                </c:pt>
                <c:pt idx="14838">
                  <c:v>44440.125</c:v>
                </c:pt>
                <c:pt idx="14839">
                  <c:v>44440.135416666664</c:v>
                </c:pt>
                <c:pt idx="14840">
                  <c:v>44440.145833333336</c:v>
                </c:pt>
                <c:pt idx="14841">
                  <c:v>44440.15625</c:v>
                </c:pt>
                <c:pt idx="14842">
                  <c:v>44440.166666666664</c:v>
                </c:pt>
                <c:pt idx="14843">
                  <c:v>44440.177083333336</c:v>
                </c:pt>
                <c:pt idx="14844">
                  <c:v>44440.1875</c:v>
                </c:pt>
                <c:pt idx="14845">
                  <c:v>44440.197916666664</c:v>
                </c:pt>
                <c:pt idx="14846">
                  <c:v>44440.208333333336</c:v>
                </c:pt>
                <c:pt idx="14847">
                  <c:v>44440.218750057873</c:v>
                </c:pt>
                <c:pt idx="14848">
                  <c:v>44440.22916678241</c:v>
                </c:pt>
                <c:pt idx="14849">
                  <c:v>44440.239583506947</c:v>
                </c:pt>
                <c:pt idx="14850">
                  <c:v>44440.250000231485</c:v>
                </c:pt>
                <c:pt idx="14851">
                  <c:v>44440.260416956022</c:v>
                </c:pt>
                <c:pt idx="14852">
                  <c:v>44440.270833680559</c:v>
                </c:pt>
                <c:pt idx="14853">
                  <c:v>44440.281250405096</c:v>
                </c:pt>
                <c:pt idx="14854">
                  <c:v>44440.291667129626</c:v>
                </c:pt>
                <c:pt idx="14855">
                  <c:v>44440.302083854163</c:v>
                </c:pt>
                <c:pt idx="14856">
                  <c:v>44440.312500578701</c:v>
                </c:pt>
                <c:pt idx="14857">
                  <c:v>44440.322917303238</c:v>
                </c:pt>
                <c:pt idx="14858">
                  <c:v>44440.333334027775</c:v>
                </c:pt>
                <c:pt idx="14859">
                  <c:v>44440.343750752312</c:v>
                </c:pt>
                <c:pt idx="14860">
                  <c:v>44440.354167476849</c:v>
                </c:pt>
                <c:pt idx="14861">
                  <c:v>44440.364584201387</c:v>
                </c:pt>
                <c:pt idx="14862">
                  <c:v>44440.375000925924</c:v>
                </c:pt>
                <c:pt idx="14863">
                  <c:v>44440.385417650461</c:v>
                </c:pt>
                <c:pt idx="14864">
                  <c:v>44440.395834374998</c:v>
                </c:pt>
                <c:pt idx="14865">
                  <c:v>44440.406251099535</c:v>
                </c:pt>
                <c:pt idx="14866">
                  <c:v>44440.416667824073</c:v>
                </c:pt>
                <c:pt idx="14867">
                  <c:v>44440.42708454861</c:v>
                </c:pt>
                <c:pt idx="14868">
                  <c:v>44440.437501273147</c:v>
                </c:pt>
                <c:pt idx="14869">
                  <c:v>44440.447917997684</c:v>
                </c:pt>
                <c:pt idx="14870">
                  <c:v>44440.458334722221</c:v>
                </c:pt>
                <c:pt idx="14871">
                  <c:v>44440.468751446759</c:v>
                </c:pt>
                <c:pt idx="14872">
                  <c:v>44440.479168171296</c:v>
                </c:pt>
                <c:pt idx="14873">
                  <c:v>44440.489584895833</c:v>
                </c:pt>
                <c:pt idx="14874">
                  <c:v>44440.50000162037</c:v>
                </c:pt>
                <c:pt idx="14875">
                  <c:v>44440.510418344908</c:v>
                </c:pt>
                <c:pt idx="14876">
                  <c:v>44440.520835069445</c:v>
                </c:pt>
                <c:pt idx="14877">
                  <c:v>44440.531251793982</c:v>
                </c:pt>
                <c:pt idx="14878">
                  <c:v>44440.541668518519</c:v>
                </c:pt>
                <c:pt idx="14879">
                  <c:v>44440.552085243056</c:v>
                </c:pt>
                <c:pt idx="14880">
                  <c:v>44440.562501967594</c:v>
                </c:pt>
                <c:pt idx="14881">
                  <c:v>44440.572918692131</c:v>
                </c:pt>
                <c:pt idx="14882">
                  <c:v>44440.583335416668</c:v>
                </c:pt>
                <c:pt idx="14883">
                  <c:v>44440.593752141205</c:v>
                </c:pt>
                <c:pt idx="14884">
                  <c:v>44440.604168865742</c:v>
                </c:pt>
                <c:pt idx="14885">
                  <c:v>44440.61458559028</c:v>
                </c:pt>
                <c:pt idx="14886">
                  <c:v>44440.625002314817</c:v>
                </c:pt>
                <c:pt idx="14887">
                  <c:v>44440.635419039354</c:v>
                </c:pt>
                <c:pt idx="14888">
                  <c:v>44440.645835763891</c:v>
                </c:pt>
                <c:pt idx="14889">
                  <c:v>44440.656252488428</c:v>
                </c:pt>
                <c:pt idx="14890">
                  <c:v>44440.666669212966</c:v>
                </c:pt>
                <c:pt idx="14891">
                  <c:v>44440.677085937503</c:v>
                </c:pt>
                <c:pt idx="14892">
                  <c:v>44440.68750266204</c:v>
                </c:pt>
                <c:pt idx="14893">
                  <c:v>44440.697919386577</c:v>
                </c:pt>
                <c:pt idx="14894">
                  <c:v>44440.708336111114</c:v>
                </c:pt>
                <c:pt idx="14895">
                  <c:v>44440.718752835652</c:v>
                </c:pt>
                <c:pt idx="14896">
                  <c:v>44440.729169560182</c:v>
                </c:pt>
                <c:pt idx="14897">
                  <c:v>44440.739586284719</c:v>
                </c:pt>
                <c:pt idx="14898">
                  <c:v>44440.750003009256</c:v>
                </c:pt>
                <c:pt idx="14899">
                  <c:v>44440.760419733793</c:v>
                </c:pt>
                <c:pt idx="14900">
                  <c:v>44440.77083645833</c:v>
                </c:pt>
                <c:pt idx="14901">
                  <c:v>44440.781253182868</c:v>
                </c:pt>
                <c:pt idx="14902">
                  <c:v>44440.791669907405</c:v>
                </c:pt>
                <c:pt idx="14903">
                  <c:v>44440.802086631942</c:v>
                </c:pt>
                <c:pt idx="14904">
                  <c:v>44440.812503356479</c:v>
                </c:pt>
                <c:pt idx="14905">
                  <c:v>44440.822920081016</c:v>
                </c:pt>
                <c:pt idx="14906">
                  <c:v>44440.833336805554</c:v>
                </c:pt>
                <c:pt idx="14907">
                  <c:v>44440.843753530091</c:v>
                </c:pt>
                <c:pt idx="14908">
                  <c:v>44440.854170254628</c:v>
                </c:pt>
                <c:pt idx="14909">
                  <c:v>44440.864586979165</c:v>
                </c:pt>
                <c:pt idx="14910">
                  <c:v>44440.875003703703</c:v>
                </c:pt>
                <c:pt idx="14911">
                  <c:v>44440.88542042824</c:v>
                </c:pt>
                <c:pt idx="14912">
                  <c:v>44440.895837152777</c:v>
                </c:pt>
                <c:pt idx="14913">
                  <c:v>44440.906253877314</c:v>
                </c:pt>
                <c:pt idx="14914">
                  <c:v>44440.916670601851</c:v>
                </c:pt>
                <c:pt idx="14915">
                  <c:v>44440.927087326389</c:v>
                </c:pt>
                <c:pt idx="14916">
                  <c:v>44440.937504050926</c:v>
                </c:pt>
                <c:pt idx="14917">
                  <c:v>44440.947920775463</c:v>
                </c:pt>
                <c:pt idx="14918">
                  <c:v>44440.9583375</c:v>
                </c:pt>
                <c:pt idx="14919">
                  <c:v>44440.968754224537</c:v>
                </c:pt>
                <c:pt idx="14920">
                  <c:v>44440.979170949075</c:v>
                </c:pt>
                <c:pt idx="14921">
                  <c:v>44440.989587673612</c:v>
                </c:pt>
                <c:pt idx="14922">
                  <c:v>44441.000004398149</c:v>
                </c:pt>
                <c:pt idx="14923">
                  <c:v>44441.010421122686</c:v>
                </c:pt>
                <c:pt idx="14924">
                  <c:v>44441.020837847223</c:v>
                </c:pt>
                <c:pt idx="14925">
                  <c:v>44441.031254571761</c:v>
                </c:pt>
                <c:pt idx="14926">
                  <c:v>44441.041671296298</c:v>
                </c:pt>
                <c:pt idx="14927">
                  <c:v>44441.052088020835</c:v>
                </c:pt>
                <c:pt idx="14928">
                  <c:v>44441.062504745372</c:v>
                </c:pt>
                <c:pt idx="14929">
                  <c:v>44441.072921469909</c:v>
                </c:pt>
                <c:pt idx="14930">
                  <c:v>44441.083338194447</c:v>
                </c:pt>
                <c:pt idx="14931">
                  <c:v>44441.093754918984</c:v>
                </c:pt>
                <c:pt idx="14932">
                  <c:v>44441.104171643521</c:v>
                </c:pt>
                <c:pt idx="14933">
                  <c:v>44441.114588368058</c:v>
                </c:pt>
                <c:pt idx="14934">
                  <c:v>44441.125005092596</c:v>
                </c:pt>
                <c:pt idx="14935">
                  <c:v>44441.135421817133</c:v>
                </c:pt>
                <c:pt idx="14936">
                  <c:v>44441.14583854167</c:v>
                </c:pt>
                <c:pt idx="14937">
                  <c:v>44441.156255266207</c:v>
                </c:pt>
                <c:pt idx="14938">
                  <c:v>44441.166671990744</c:v>
                </c:pt>
                <c:pt idx="14939">
                  <c:v>44441.177088715274</c:v>
                </c:pt>
                <c:pt idx="14940">
                  <c:v>44441.187505439812</c:v>
                </c:pt>
                <c:pt idx="14941">
                  <c:v>44441.197922164349</c:v>
                </c:pt>
                <c:pt idx="14942">
                  <c:v>44441.208338888886</c:v>
                </c:pt>
                <c:pt idx="14943">
                  <c:v>44441.218755555557</c:v>
                </c:pt>
                <c:pt idx="14944">
                  <c:v>44441.229172280095</c:v>
                </c:pt>
                <c:pt idx="14945">
                  <c:v>44441.239589004632</c:v>
                </c:pt>
                <c:pt idx="14946">
                  <c:v>44441.250005729169</c:v>
                </c:pt>
                <c:pt idx="14947">
                  <c:v>44441.260416666664</c:v>
                </c:pt>
                <c:pt idx="14948">
                  <c:v>44441.270833333336</c:v>
                </c:pt>
                <c:pt idx="14949">
                  <c:v>44441.28125</c:v>
                </c:pt>
                <c:pt idx="14950">
                  <c:v>44441.291666666664</c:v>
                </c:pt>
                <c:pt idx="14951">
                  <c:v>44441.302083333336</c:v>
                </c:pt>
                <c:pt idx="14952">
                  <c:v>44441.3125</c:v>
                </c:pt>
                <c:pt idx="14953">
                  <c:v>44441.322916666664</c:v>
                </c:pt>
                <c:pt idx="14954">
                  <c:v>44441.333333333336</c:v>
                </c:pt>
                <c:pt idx="14955">
                  <c:v>44441.34375</c:v>
                </c:pt>
                <c:pt idx="14956">
                  <c:v>44441.354166666664</c:v>
                </c:pt>
                <c:pt idx="14957">
                  <c:v>44441.364583333336</c:v>
                </c:pt>
                <c:pt idx="14958">
                  <c:v>44441.375</c:v>
                </c:pt>
                <c:pt idx="14959">
                  <c:v>44441.385416666664</c:v>
                </c:pt>
                <c:pt idx="14960">
                  <c:v>44441.395833333336</c:v>
                </c:pt>
                <c:pt idx="14961">
                  <c:v>44441.40625</c:v>
                </c:pt>
                <c:pt idx="14962">
                  <c:v>44441.416666666664</c:v>
                </c:pt>
                <c:pt idx="14963">
                  <c:v>44441.427083333336</c:v>
                </c:pt>
                <c:pt idx="14964">
                  <c:v>44441.4375</c:v>
                </c:pt>
                <c:pt idx="14965">
                  <c:v>44441.447916666664</c:v>
                </c:pt>
                <c:pt idx="14966">
                  <c:v>44441.458333333336</c:v>
                </c:pt>
                <c:pt idx="14967">
                  <c:v>44441.46875</c:v>
                </c:pt>
                <c:pt idx="14968">
                  <c:v>44441.479166666664</c:v>
                </c:pt>
                <c:pt idx="14969">
                  <c:v>44441.489583333336</c:v>
                </c:pt>
                <c:pt idx="14970">
                  <c:v>44441.5</c:v>
                </c:pt>
                <c:pt idx="14971">
                  <c:v>44441.510416666664</c:v>
                </c:pt>
                <c:pt idx="14972">
                  <c:v>44441.520833333336</c:v>
                </c:pt>
                <c:pt idx="14973">
                  <c:v>44441.53125</c:v>
                </c:pt>
                <c:pt idx="14974">
                  <c:v>44441.541666666664</c:v>
                </c:pt>
                <c:pt idx="14975">
                  <c:v>44441.552083333336</c:v>
                </c:pt>
                <c:pt idx="14976">
                  <c:v>44441.5625</c:v>
                </c:pt>
                <c:pt idx="14977">
                  <c:v>44441.572916666664</c:v>
                </c:pt>
                <c:pt idx="14978">
                  <c:v>44441.583333333336</c:v>
                </c:pt>
                <c:pt idx="14979">
                  <c:v>44441.59375</c:v>
                </c:pt>
                <c:pt idx="14980">
                  <c:v>44441.604166666664</c:v>
                </c:pt>
                <c:pt idx="14981">
                  <c:v>44441.614583333336</c:v>
                </c:pt>
                <c:pt idx="14982">
                  <c:v>44441.625</c:v>
                </c:pt>
                <c:pt idx="14983">
                  <c:v>44441.635416666664</c:v>
                </c:pt>
                <c:pt idx="14984">
                  <c:v>44441.645833333336</c:v>
                </c:pt>
                <c:pt idx="14985">
                  <c:v>44441.65625</c:v>
                </c:pt>
                <c:pt idx="14986">
                  <c:v>44441.666666666664</c:v>
                </c:pt>
                <c:pt idx="14987">
                  <c:v>44441.677083333336</c:v>
                </c:pt>
                <c:pt idx="14988">
                  <c:v>44441.6875</c:v>
                </c:pt>
                <c:pt idx="14989">
                  <c:v>44441.697916666664</c:v>
                </c:pt>
                <c:pt idx="14990">
                  <c:v>44441.708333333336</c:v>
                </c:pt>
                <c:pt idx="14991">
                  <c:v>44441.71875</c:v>
                </c:pt>
                <c:pt idx="14992">
                  <c:v>44441.729166666664</c:v>
                </c:pt>
                <c:pt idx="14993">
                  <c:v>44441.739583333336</c:v>
                </c:pt>
                <c:pt idx="14994">
                  <c:v>44441.75</c:v>
                </c:pt>
                <c:pt idx="14995">
                  <c:v>44441.760416666664</c:v>
                </c:pt>
                <c:pt idx="14996">
                  <c:v>44441.770833333336</c:v>
                </c:pt>
                <c:pt idx="14997">
                  <c:v>44441.78125</c:v>
                </c:pt>
                <c:pt idx="14998">
                  <c:v>44441.791666666664</c:v>
                </c:pt>
                <c:pt idx="14999">
                  <c:v>44441.802083333336</c:v>
                </c:pt>
                <c:pt idx="15000">
                  <c:v>44441.8125</c:v>
                </c:pt>
                <c:pt idx="15001">
                  <c:v>44441.822916666664</c:v>
                </c:pt>
                <c:pt idx="15002">
                  <c:v>44441.833333333336</c:v>
                </c:pt>
                <c:pt idx="15003">
                  <c:v>44441.84375</c:v>
                </c:pt>
                <c:pt idx="15004">
                  <c:v>44441.854166666664</c:v>
                </c:pt>
                <c:pt idx="15005">
                  <c:v>44441.86458321759</c:v>
                </c:pt>
                <c:pt idx="15006">
                  <c:v>44441.874999826388</c:v>
                </c:pt>
                <c:pt idx="15007">
                  <c:v>44441.885416435187</c:v>
                </c:pt>
                <c:pt idx="15008">
                  <c:v>44441.895833043978</c:v>
                </c:pt>
                <c:pt idx="15009">
                  <c:v>44441.906249652777</c:v>
                </c:pt>
                <c:pt idx="15010">
                  <c:v>44441.916666261575</c:v>
                </c:pt>
                <c:pt idx="15011">
                  <c:v>44441.927082870374</c:v>
                </c:pt>
                <c:pt idx="15012">
                  <c:v>44441.937499479165</c:v>
                </c:pt>
                <c:pt idx="15013">
                  <c:v>44441.947916087964</c:v>
                </c:pt>
                <c:pt idx="15014">
                  <c:v>44441.958332696762</c:v>
                </c:pt>
                <c:pt idx="15015">
                  <c:v>44441.968749305554</c:v>
                </c:pt>
                <c:pt idx="15016">
                  <c:v>44441.979165914352</c:v>
                </c:pt>
                <c:pt idx="15017">
                  <c:v>44441.989582523151</c:v>
                </c:pt>
                <c:pt idx="15018">
                  <c:v>44441.999999131942</c:v>
                </c:pt>
                <c:pt idx="15019">
                  <c:v>44442.01041574074</c:v>
                </c:pt>
                <c:pt idx="15020">
                  <c:v>44442.020832349539</c:v>
                </c:pt>
                <c:pt idx="15021">
                  <c:v>44442.03124895833</c:v>
                </c:pt>
                <c:pt idx="15022">
                  <c:v>44442.041665567129</c:v>
                </c:pt>
                <c:pt idx="15023">
                  <c:v>44442.052082175927</c:v>
                </c:pt>
                <c:pt idx="15024">
                  <c:v>44442.062498784719</c:v>
                </c:pt>
                <c:pt idx="15025">
                  <c:v>44442.072915393517</c:v>
                </c:pt>
                <c:pt idx="15026">
                  <c:v>44442.083332002316</c:v>
                </c:pt>
                <c:pt idx="15027">
                  <c:v>44442.093748611114</c:v>
                </c:pt>
                <c:pt idx="15028">
                  <c:v>44442.104165219906</c:v>
                </c:pt>
                <c:pt idx="15029">
                  <c:v>44442.114581828704</c:v>
                </c:pt>
                <c:pt idx="15030">
                  <c:v>44442.124998437503</c:v>
                </c:pt>
                <c:pt idx="15031">
                  <c:v>44442.135415046294</c:v>
                </c:pt>
                <c:pt idx="15032">
                  <c:v>44442.145831655092</c:v>
                </c:pt>
                <c:pt idx="15033">
                  <c:v>44442.156248263891</c:v>
                </c:pt>
                <c:pt idx="15034">
                  <c:v>44442.166664872682</c:v>
                </c:pt>
                <c:pt idx="15035">
                  <c:v>44442.177081481481</c:v>
                </c:pt>
                <c:pt idx="15036">
                  <c:v>44442.187498090279</c:v>
                </c:pt>
                <c:pt idx="15037">
                  <c:v>44442.197914699071</c:v>
                </c:pt>
                <c:pt idx="15038">
                  <c:v>44442.208331307869</c:v>
                </c:pt>
                <c:pt idx="15039">
                  <c:v>44442.218747916668</c:v>
                </c:pt>
                <c:pt idx="15040">
                  <c:v>44442.229164525466</c:v>
                </c:pt>
                <c:pt idx="15041">
                  <c:v>44442.239581134258</c:v>
                </c:pt>
                <c:pt idx="15042">
                  <c:v>44442.249997743056</c:v>
                </c:pt>
                <c:pt idx="15043">
                  <c:v>44442.260414351855</c:v>
                </c:pt>
                <c:pt idx="15044">
                  <c:v>44442.270830960646</c:v>
                </c:pt>
                <c:pt idx="15045">
                  <c:v>44442.281247569445</c:v>
                </c:pt>
                <c:pt idx="15046">
                  <c:v>44442.291664178243</c:v>
                </c:pt>
                <c:pt idx="15047">
                  <c:v>44442.302080787034</c:v>
                </c:pt>
                <c:pt idx="15048">
                  <c:v>44442.312497395833</c:v>
                </c:pt>
                <c:pt idx="15049">
                  <c:v>44442.322914004631</c:v>
                </c:pt>
                <c:pt idx="15050">
                  <c:v>44442.333330613423</c:v>
                </c:pt>
                <c:pt idx="15051">
                  <c:v>44442.343747222221</c:v>
                </c:pt>
                <c:pt idx="15052">
                  <c:v>44442.35416383102</c:v>
                </c:pt>
                <c:pt idx="15053">
                  <c:v>44442.364580439818</c:v>
                </c:pt>
                <c:pt idx="15054">
                  <c:v>44442.37499704861</c:v>
                </c:pt>
                <c:pt idx="15055">
                  <c:v>44442.385413657408</c:v>
                </c:pt>
                <c:pt idx="15056">
                  <c:v>44442.395830266207</c:v>
                </c:pt>
                <c:pt idx="15057">
                  <c:v>44442.406246874998</c:v>
                </c:pt>
                <c:pt idx="15058">
                  <c:v>44442.416663483797</c:v>
                </c:pt>
                <c:pt idx="15059">
                  <c:v>44442.427080092595</c:v>
                </c:pt>
                <c:pt idx="15060">
                  <c:v>44442.437496701386</c:v>
                </c:pt>
                <c:pt idx="15061">
                  <c:v>44442.447913310185</c:v>
                </c:pt>
                <c:pt idx="15062">
                  <c:v>44442.458329918984</c:v>
                </c:pt>
                <c:pt idx="15063">
                  <c:v>44442.468746527775</c:v>
                </c:pt>
                <c:pt idx="15064">
                  <c:v>44442.479163136573</c:v>
                </c:pt>
                <c:pt idx="15065">
                  <c:v>44442.489579745372</c:v>
                </c:pt>
                <c:pt idx="15066">
                  <c:v>44442.499996354163</c:v>
                </c:pt>
                <c:pt idx="15067">
                  <c:v>44442.510412962962</c:v>
                </c:pt>
                <c:pt idx="15068">
                  <c:v>44442.52082957176</c:v>
                </c:pt>
                <c:pt idx="15069">
                  <c:v>44442.531246180559</c:v>
                </c:pt>
                <c:pt idx="15070">
                  <c:v>44442.54166278935</c:v>
                </c:pt>
                <c:pt idx="15071">
                  <c:v>44442.552079398149</c:v>
                </c:pt>
                <c:pt idx="15072">
                  <c:v>44442.562496006947</c:v>
                </c:pt>
                <c:pt idx="15073">
                  <c:v>44442.572912615738</c:v>
                </c:pt>
                <c:pt idx="15074">
                  <c:v>44442.583329224537</c:v>
                </c:pt>
                <c:pt idx="15075">
                  <c:v>44442.593745833336</c:v>
                </c:pt>
                <c:pt idx="15076">
                  <c:v>44442.604162442127</c:v>
                </c:pt>
                <c:pt idx="15077">
                  <c:v>44442.614579050925</c:v>
                </c:pt>
                <c:pt idx="15078">
                  <c:v>44442.624995659724</c:v>
                </c:pt>
                <c:pt idx="15079">
                  <c:v>44442.635412268515</c:v>
                </c:pt>
                <c:pt idx="15080">
                  <c:v>44442.645828877314</c:v>
                </c:pt>
                <c:pt idx="15081">
                  <c:v>44442.656245486112</c:v>
                </c:pt>
                <c:pt idx="15082">
                  <c:v>44442.666662094911</c:v>
                </c:pt>
                <c:pt idx="15083">
                  <c:v>44442.677078703702</c:v>
                </c:pt>
                <c:pt idx="15084">
                  <c:v>44442.687495312501</c:v>
                </c:pt>
                <c:pt idx="15085">
                  <c:v>44442.697911921299</c:v>
                </c:pt>
                <c:pt idx="15086">
                  <c:v>44442.708328530091</c:v>
                </c:pt>
                <c:pt idx="15087">
                  <c:v>44442.718745138889</c:v>
                </c:pt>
                <c:pt idx="15088">
                  <c:v>44442.729161747688</c:v>
                </c:pt>
                <c:pt idx="15089">
                  <c:v>44442.739578472225</c:v>
                </c:pt>
                <c:pt idx="15090">
                  <c:v>44442.749995138889</c:v>
                </c:pt>
                <c:pt idx="15091">
                  <c:v>44442.760411805553</c:v>
                </c:pt>
                <c:pt idx="15092">
                  <c:v>44442.770828472225</c:v>
                </c:pt>
                <c:pt idx="15093">
                  <c:v>44442.781245138889</c:v>
                </c:pt>
                <c:pt idx="15094">
                  <c:v>44442.791661805553</c:v>
                </c:pt>
                <c:pt idx="15095">
                  <c:v>44442.802078472225</c:v>
                </c:pt>
                <c:pt idx="15096">
                  <c:v>44442.812495138889</c:v>
                </c:pt>
                <c:pt idx="15097">
                  <c:v>44442.822911805553</c:v>
                </c:pt>
                <c:pt idx="15098">
                  <c:v>44442.833328472225</c:v>
                </c:pt>
                <c:pt idx="15099">
                  <c:v>44442.843745138889</c:v>
                </c:pt>
                <c:pt idx="15100">
                  <c:v>44442.854161805553</c:v>
                </c:pt>
                <c:pt idx="15101">
                  <c:v>44442.864578472225</c:v>
                </c:pt>
                <c:pt idx="15102">
                  <c:v>44442.874995138889</c:v>
                </c:pt>
                <c:pt idx="15103">
                  <c:v>44442.885411805553</c:v>
                </c:pt>
                <c:pt idx="15104">
                  <c:v>44442.895828472225</c:v>
                </c:pt>
                <c:pt idx="15105">
                  <c:v>44442.906245138889</c:v>
                </c:pt>
                <c:pt idx="15106">
                  <c:v>44442.916661805553</c:v>
                </c:pt>
                <c:pt idx="15107">
                  <c:v>44442.927078356479</c:v>
                </c:pt>
                <c:pt idx="15108">
                  <c:v>44442.937494965277</c:v>
                </c:pt>
                <c:pt idx="15109">
                  <c:v>44442.947911574076</c:v>
                </c:pt>
                <c:pt idx="15110">
                  <c:v>44442.958328182867</c:v>
                </c:pt>
                <c:pt idx="15111">
                  <c:v>44442.968744791666</c:v>
                </c:pt>
                <c:pt idx="15112">
                  <c:v>44442.979161400464</c:v>
                </c:pt>
                <c:pt idx="15113">
                  <c:v>44442.989578009256</c:v>
                </c:pt>
                <c:pt idx="15114">
                  <c:v>44442.999994618054</c:v>
                </c:pt>
                <c:pt idx="15115">
                  <c:v>44443.010411226853</c:v>
                </c:pt>
                <c:pt idx="15116">
                  <c:v>44443.020827835651</c:v>
                </c:pt>
                <c:pt idx="15117">
                  <c:v>44443.031244444443</c:v>
                </c:pt>
                <c:pt idx="15118">
                  <c:v>44443.041661053241</c:v>
                </c:pt>
                <c:pt idx="15119">
                  <c:v>44443.05207766204</c:v>
                </c:pt>
                <c:pt idx="15120">
                  <c:v>44443.062494270831</c:v>
                </c:pt>
                <c:pt idx="15121">
                  <c:v>44443.072916666664</c:v>
                </c:pt>
                <c:pt idx="15122">
                  <c:v>44443.083333333336</c:v>
                </c:pt>
                <c:pt idx="15123">
                  <c:v>44443.093750057873</c:v>
                </c:pt>
                <c:pt idx="15124">
                  <c:v>44443.10416678241</c:v>
                </c:pt>
                <c:pt idx="15125">
                  <c:v>44443.114583506947</c:v>
                </c:pt>
                <c:pt idx="15126">
                  <c:v>44443.125000231485</c:v>
                </c:pt>
                <c:pt idx="15127">
                  <c:v>44443.135416956022</c:v>
                </c:pt>
                <c:pt idx="15128">
                  <c:v>44443.145833680559</c:v>
                </c:pt>
                <c:pt idx="15129">
                  <c:v>44443.156250405096</c:v>
                </c:pt>
                <c:pt idx="15130">
                  <c:v>44443.166667129626</c:v>
                </c:pt>
                <c:pt idx="15131">
                  <c:v>44443.177083854163</c:v>
                </c:pt>
                <c:pt idx="15132">
                  <c:v>44443.187500578701</c:v>
                </c:pt>
                <c:pt idx="15133">
                  <c:v>44443.197917303238</c:v>
                </c:pt>
                <c:pt idx="15134">
                  <c:v>44443.208334027775</c:v>
                </c:pt>
                <c:pt idx="15135">
                  <c:v>44443.218750752312</c:v>
                </c:pt>
                <c:pt idx="15136">
                  <c:v>44443.229167476849</c:v>
                </c:pt>
                <c:pt idx="15137">
                  <c:v>44443.239584201387</c:v>
                </c:pt>
                <c:pt idx="15138">
                  <c:v>44443.250000925924</c:v>
                </c:pt>
                <c:pt idx="15139">
                  <c:v>44443.260417650461</c:v>
                </c:pt>
                <c:pt idx="15140">
                  <c:v>44443.270834374998</c:v>
                </c:pt>
                <c:pt idx="15141">
                  <c:v>44443.281251099535</c:v>
                </c:pt>
                <c:pt idx="15142">
                  <c:v>44443.291667824073</c:v>
                </c:pt>
                <c:pt idx="15143">
                  <c:v>44443.30208454861</c:v>
                </c:pt>
                <c:pt idx="15144">
                  <c:v>44443.312501273147</c:v>
                </c:pt>
                <c:pt idx="15145">
                  <c:v>44443.322917997684</c:v>
                </c:pt>
                <c:pt idx="15146">
                  <c:v>44443.333334722221</c:v>
                </c:pt>
                <c:pt idx="15147">
                  <c:v>44443.343751446759</c:v>
                </c:pt>
                <c:pt idx="15148">
                  <c:v>44443.354168171296</c:v>
                </c:pt>
                <c:pt idx="15149">
                  <c:v>44443.364584895833</c:v>
                </c:pt>
                <c:pt idx="15150">
                  <c:v>44443.37500162037</c:v>
                </c:pt>
                <c:pt idx="15151">
                  <c:v>44443.385418344908</c:v>
                </c:pt>
                <c:pt idx="15152">
                  <c:v>44443.395835069445</c:v>
                </c:pt>
                <c:pt idx="15153">
                  <c:v>44443.406251793982</c:v>
                </c:pt>
                <c:pt idx="15154">
                  <c:v>44443.416668518519</c:v>
                </c:pt>
                <c:pt idx="15155">
                  <c:v>44443.427085243056</c:v>
                </c:pt>
                <c:pt idx="15156">
                  <c:v>44443.437501967594</c:v>
                </c:pt>
                <c:pt idx="15157">
                  <c:v>44443.447918692131</c:v>
                </c:pt>
                <c:pt idx="15158">
                  <c:v>44443.458335416668</c:v>
                </c:pt>
                <c:pt idx="15159">
                  <c:v>44443.468752141205</c:v>
                </c:pt>
                <c:pt idx="15160">
                  <c:v>44443.479168865742</c:v>
                </c:pt>
                <c:pt idx="15161">
                  <c:v>44443.48958559028</c:v>
                </c:pt>
                <c:pt idx="15162">
                  <c:v>44443.500002314817</c:v>
                </c:pt>
                <c:pt idx="15163">
                  <c:v>44443.510419039354</c:v>
                </c:pt>
                <c:pt idx="15164">
                  <c:v>44443.520835763891</c:v>
                </c:pt>
                <c:pt idx="15165">
                  <c:v>44443.531252488428</c:v>
                </c:pt>
                <c:pt idx="15166">
                  <c:v>44443.541669212966</c:v>
                </c:pt>
                <c:pt idx="15167">
                  <c:v>44443.552085937503</c:v>
                </c:pt>
                <c:pt idx="15168">
                  <c:v>44443.56250266204</c:v>
                </c:pt>
                <c:pt idx="15169">
                  <c:v>44443.572919386577</c:v>
                </c:pt>
                <c:pt idx="15170">
                  <c:v>44443.583336111114</c:v>
                </c:pt>
                <c:pt idx="15171">
                  <c:v>44443.593752835652</c:v>
                </c:pt>
                <c:pt idx="15172">
                  <c:v>44443.604169560182</c:v>
                </c:pt>
                <c:pt idx="15173">
                  <c:v>44443.614586284719</c:v>
                </c:pt>
                <c:pt idx="15174">
                  <c:v>44443.625003009256</c:v>
                </c:pt>
                <c:pt idx="15175">
                  <c:v>44443.635419733793</c:v>
                </c:pt>
                <c:pt idx="15176">
                  <c:v>44443.64583645833</c:v>
                </c:pt>
                <c:pt idx="15177">
                  <c:v>44443.656253182868</c:v>
                </c:pt>
                <c:pt idx="15178">
                  <c:v>44443.666669907405</c:v>
                </c:pt>
                <c:pt idx="15179">
                  <c:v>44443.677086631942</c:v>
                </c:pt>
                <c:pt idx="15180">
                  <c:v>44443.687503356479</c:v>
                </c:pt>
                <c:pt idx="15181">
                  <c:v>44443.697920081016</c:v>
                </c:pt>
                <c:pt idx="15182">
                  <c:v>44443.708336805554</c:v>
                </c:pt>
                <c:pt idx="15183">
                  <c:v>44443.718753530091</c:v>
                </c:pt>
                <c:pt idx="15184">
                  <c:v>44443.729170196762</c:v>
                </c:pt>
                <c:pt idx="15185">
                  <c:v>44443.7395869213</c:v>
                </c:pt>
                <c:pt idx="15186">
                  <c:v>44443.750003645837</c:v>
                </c:pt>
                <c:pt idx="15187">
                  <c:v>44443.760420370367</c:v>
                </c:pt>
                <c:pt idx="15188">
                  <c:v>44443.770837094904</c:v>
                </c:pt>
                <c:pt idx="15189">
                  <c:v>44443.781253819441</c:v>
                </c:pt>
                <c:pt idx="15190">
                  <c:v>44443.791670543978</c:v>
                </c:pt>
                <c:pt idx="15191">
                  <c:v>44443.802087268516</c:v>
                </c:pt>
                <c:pt idx="15192">
                  <c:v>44443.812503993053</c:v>
                </c:pt>
                <c:pt idx="15193">
                  <c:v>44443.82292071759</c:v>
                </c:pt>
                <c:pt idx="15194">
                  <c:v>44443.833337442127</c:v>
                </c:pt>
                <c:pt idx="15195">
                  <c:v>44443.843754166664</c:v>
                </c:pt>
                <c:pt idx="15196">
                  <c:v>44443.854170891202</c:v>
                </c:pt>
                <c:pt idx="15197">
                  <c:v>44443.864587615739</c:v>
                </c:pt>
                <c:pt idx="15198">
                  <c:v>44443.875004340276</c:v>
                </c:pt>
                <c:pt idx="15199">
                  <c:v>44443.885421064813</c:v>
                </c:pt>
                <c:pt idx="15200">
                  <c:v>44443.89583778935</c:v>
                </c:pt>
                <c:pt idx="15201">
                  <c:v>44443.906254513888</c:v>
                </c:pt>
                <c:pt idx="15202">
                  <c:v>44443.916671238425</c:v>
                </c:pt>
                <c:pt idx="15203">
                  <c:v>44443.927087962962</c:v>
                </c:pt>
                <c:pt idx="15204">
                  <c:v>44443.937504687499</c:v>
                </c:pt>
                <c:pt idx="15205">
                  <c:v>44443.947921412037</c:v>
                </c:pt>
                <c:pt idx="15206">
                  <c:v>44443.958338136574</c:v>
                </c:pt>
                <c:pt idx="15207">
                  <c:v>44443.968754861111</c:v>
                </c:pt>
                <c:pt idx="15208">
                  <c:v>44443.979171585648</c:v>
                </c:pt>
                <c:pt idx="15209">
                  <c:v>44443.989588310185</c:v>
                </c:pt>
                <c:pt idx="15210">
                  <c:v>44444.000005034723</c:v>
                </c:pt>
                <c:pt idx="15211">
                  <c:v>44444.01042175926</c:v>
                </c:pt>
                <c:pt idx="15212">
                  <c:v>44444.020838483797</c:v>
                </c:pt>
                <c:pt idx="15213">
                  <c:v>44444.031255208334</c:v>
                </c:pt>
                <c:pt idx="15214">
                  <c:v>44444.041671932871</c:v>
                </c:pt>
                <c:pt idx="15215">
                  <c:v>44444.052088657409</c:v>
                </c:pt>
                <c:pt idx="15216">
                  <c:v>44444.062505381946</c:v>
                </c:pt>
                <c:pt idx="15217">
                  <c:v>44444.072922106483</c:v>
                </c:pt>
                <c:pt idx="15218">
                  <c:v>44444.08333883102</c:v>
                </c:pt>
                <c:pt idx="15219">
                  <c:v>44444.093755555557</c:v>
                </c:pt>
                <c:pt idx="15220">
                  <c:v>44444.104172280095</c:v>
                </c:pt>
                <c:pt idx="15221">
                  <c:v>44444.114589004632</c:v>
                </c:pt>
                <c:pt idx="15222">
                  <c:v>44444.125005729169</c:v>
                </c:pt>
                <c:pt idx="15223">
                  <c:v>44444.135416666664</c:v>
                </c:pt>
                <c:pt idx="15224">
                  <c:v>44444.145833333336</c:v>
                </c:pt>
                <c:pt idx="15225">
                  <c:v>44444.156250057873</c:v>
                </c:pt>
                <c:pt idx="15226">
                  <c:v>44444.16666678241</c:v>
                </c:pt>
                <c:pt idx="15227">
                  <c:v>44444.177083506947</c:v>
                </c:pt>
                <c:pt idx="15228">
                  <c:v>44444.187500231485</c:v>
                </c:pt>
                <c:pt idx="15229">
                  <c:v>44444.197916956022</c:v>
                </c:pt>
                <c:pt idx="15230">
                  <c:v>44444.208333680559</c:v>
                </c:pt>
                <c:pt idx="15231">
                  <c:v>44444.218750405096</c:v>
                </c:pt>
                <c:pt idx="15232">
                  <c:v>44444.229167129626</c:v>
                </c:pt>
                <c:pt idx="15233">
                  <c:v>44444.239583854163</c:v>
                </c:pt>
                <c:pt idx="15234">
                  <c:v>44444.250000578701</c:v>
                </c:pt>
                <c:pt idx="15235">
                  <c:v>44444.260417303238</c:v>
                </c:pt>
                <c:pt idx="15236">
                  <c:v>44444.270834027775</c:v>
                </c:pt>
                <c:pt idx="15237">
                  <c:v>44444.281250752312</c:v>
                </c:pt>
                <c:pt idx="15238">
                  <c:v>44444.291667476849</c:v>
                </c:pt>
                <c:pt idx="15239">
                  <c:v>44444.302084201387</c:v>
                </c:pt>
                <c:pt idx="15240">
                  <c:v>44444.312500925924</c:v>
                </c:pt>
                <c:pt idx="15241">
                  <c:v>44444.322917650461</c:v>
                </c:pt>
                <c:pt idx="15242">
                  <c:v>44444.333334374998</c:v>
                </c:pt>
                <c:pt idx="15243">
                  <c:v>44444.343751099535</c:v>
                </c:pt>
                <c:pt idx="15244">
                  <c:v>44444.354167824073</c:v>
                </c:pt>
                <c:pt idx="15245">
                  <c:v>44444.36458454861</c:v>
                </c:pt>
                <c:pt idx="15246">
                  <c:v>44444.375001273147</c:v>
                </c:pt>
                <c:pt idx="15247">
                  <c:v>44444.385417997684</c:v>
                </c:pt>
                <c:pt idx="15248">
                  <c:v>44444.395834722221</c:v>
                </c:pt>
                <c:pt idx="15249">
                  <c:v>44444.406251446759</c:v>
                </c:pt>
                <c:pt idx="15250">
                  <c:v>44444.416668171296</c:v>
                </c:pt>
                <c:pt idx="15251">
                  <c:v>44444.427084895833</c:v>
                </c:pt>
                <c:pt idx="15252">
                  <c:v>44444.43750162037</c:v>
                </c:pt>
                <c:pt idx="15253">
                  <c:v>44444.447918344908</c:v>
                </c:pt>
                <c:pt idx="15254">
                  <c:v>44444.458335069445</c:v>
                </c:pt>
                <c:pt idx="15255">
                  <c:v>44444.468751793982</c:v>
                </c:pt>
                <c:pt idx="15256">
                  <c:v>44444.479168518519</c:v>
                </c:pt>
                <c:pt idx="15257">
                  <c:v>44444.489585243056</c:v>
                </c:pt>
                <c:pt idx="15258">
                  <c:v>44444.500001967594</c:v>
                </c:pt>
                <c:pt idx="15259">
                  <c:v>44444.510418692131</c:v>
                </c:pt>
                <c:pt idx="15260">
                  <c:v>44444.520835416668</c:v>
                </c:pt>
                <c:pt idx="15261">
                  <c:v>44444.531252141205</c:v>
                </c:pt>
                <c:pt idx="15262">
                  <c:v>44444.541668865742</c:v>
                </c:pt>
                <c:pt idx="15263">
                  <c:v>44444.55208559028</c:v>
                </c:pt>
                <c:pt idx="15264">
                  <c:v>44444.562502314817</c:v>
                </c:pt>
                <c:pt idx="15265">
                  <c:v>44444.572919039354</c:v>
                </c:pt>
                <c:pt idx="15266">
                  <c:v>44444.583335763891</c:v>
                </c:pt>
                <c:pt idx="15267">
                  <c:v>44444.593752488428</c:v>
                </c:pt>
                <c:pt idx="15268">
                  <c:v>44444.604169212966</c:v>
                </c:pt>
                <c:pt idx="15269">
                  <c:v>44444.614585937503</c:v>
                </c:pt>
                <c:pt idx="15270">
                  <c:v>44444.62500266204</c:v>
                </c:pt>
                <c:pt idx="15271">
                  <c:v>44444.635419386577</c:v>
                </c:pt>
                <c:pt idx="15272">
                  <c:v>44444.645836111114</c:v>
                </c:pt>
                <c:pt idx="15273">
                  <c:v>44444.656252835652</c:v>
                </c:pt>
                <c:pt idx="15274">
                  <c:v>44444.666669560182</c:v>
                </c:pt>
                <c:pt idx="15275">
                  <c:v>44444.677086284719</c:v>
                </c:pt>
                <c:pt idx="15276">
                  <c:v>44444.687503009256</c:v>
                </c:pt>
                <c:pt idx="15277">
                  <c:v>44444.697919733793</c:v>
                </c:pt>
                <c:pt idx="15278">
                  <c:v>44444.70833645833</c:v>
                </c:pt>
                <c:pt idx="15279">
                  <c:v>44444.718753182868</c:v>
                </c:pt>
                <c:pt idx="15280">
                  <c:v>44444.729169907405</c:v>
                </c:pt>
                <c:pt idx="15281">
                  <c:v>44444.739586631942</c:v>
                </c:pt>
                <c:pt idx="15282">
                  <c:v>44444.750003356479</c:v>
                </c:pt>
                <c:pt idx="15283">
                  <c:v>44444.760420081016</c:v>
                </c:pt>
                <c:pt idx="15284">
                  <c:v>44444.770836805554</c:v>
                </c:pt>
                <c:pt idx="15285">
                  <c:v>44444.781253530091</c:v>
                </c:pt>
                <c:pt idx="15286">
                  <c:v>44444.791670254628</c:v>
                </c:pt>
                <c:pt idx="15287">
                  <c:v>44444.802086979165</c:v>
                </c:pt>
                <c:pt idx="15288">
                  <c:v>44444.812503703703</c:v>
                </c:pt>
                <c:pt idx="15289">
                  <c:v>44444.82292042824</c:v>
                </c:pt>
                <c:pt idx="15290">
                  <c:v>44444.833337152777</c:v>
                </c:pt>
                <c:pt idx="15291">
                  <c:v>44444.843753877314</c:v>
                </c:pt>
                <c:pt idx="15292">
                  <c:v>44444.854170601851</c:v>
                </c:pt>
                <c:pt idx="15293">
                  <c:v>44444.864587326389</c:v>
                </c:pt>
                <c:pt idx="15294">
                  <c:v>44444.875004050926</c:v>
                </c:pt>
                <c:pt idx="15295">
                  <c:v>44444.885420775463</c:v>
                </c:pt>
                <c:pt idx="15296">
                  <c:v>44444.895837557873</c:v>
                </c:pt>
                <c:pt idx="15297">
                  <c:v>44444.906254340276</c:v>
                </c:pt>
                <c:pt idx="15298">
                  <c:v>44444.916671122686</c:v>
                </c:pt>
                <c:pt idx="15299">
                  <c:v>44444.927087905089</c:v>
                </c:pt>
                <c:pt idx="15300">
                  <c:v>44444.937504687499</c:v>
                </c:pt>
                <c:pt idx="15301">
                  <c:v>44444.947921469909</c:v>
                </c:pt>
                <c:pt idx="15302">
                  <c:v>44444.958338252312</c:v>
                </c:pt>
                <c:pt idx="15303">
                  <c:v>44444.968755034723</c:v>
                </c:pt>
                <c:pt idx="15304">
                  <c:v>44444.979171817133</c:v>
                </c:pt>
                <c:pt idx="15305">
                  <c:v>44444.989588599536</c:v>
                </c:pt>
                <c:pt idx="15306">
                  <c:v>44445.000005381946</c:v>
                </c:pt>
                <c:pt idx="15307">
                  <c:v>44445.010422164349</c:v>
                </c:pt>
                <c:pt idx="15308">
                  <c:v>44445.020838946759</c:v>
                </c:pt>
                <c:pt idx="15309">
                  <c:v>44445.031255729169</c:v>
                </c:pt>
                <c:pt idx="15310">
                  <c:v>44445.041666666664</c:v>
                </c:pt>
                <c:pt idx="15311">
                  <c:v>44445.052083333336</c:v>
                </c:pt>
                <c:pt idx="15312">
                  <c:v>44445.062500057873</c:v>
                </c:pt>
                <c:pt idx="15313">
                  <c:v>44445.07291678241</c:v>
                </c:pt>
                <c:pt idx="15314">
                  <c:v>44445.083333506947</c:v>
                </c:pt>
                <c:pt idx="15315">
                  <c:v>44445.093750231485</c:v>
                </c:pt>
                <c:pt idx="15316">
                  <c:v>44445.104166956022</c:v>
                </c:pt>
                <c:pt idx="15317">
                  <c:v>44445.114583680559</c:v>
                </c:pt>
                <c:pt idx="15318">
                  <c:v>44445.125000405096</c:v>
                </c:pt>
                <c:pt idx="15319">
                  <c:v>44445.135417129626</c:v>
                </c:pt>
                <c:pt idx="15320">
                  <c:v>44445.145833854163</c:v>
                </c:pt>
                <c:pt idx="15321">
                  <c:v>44445.156250578701</c:v>
                </c:pt>
                <c:pt idx="15322">
                  <c:v>44445.166667303238</c:v>
                </c:pt>
                <c:pt idx="15323">
                  <c:v>44445.177084027775</c:v>
                </c:pt>
                <c:pt idx="15324">
                  <c:v>44445.187500752312</c:v>
                </c:pt>
                <c:pt idx="15325">
                  <c:v>44445.197917476849</c:v>
                </c:pt>
                <c:pt idx="15326">
                  <c:v>44445.208334201387</c:v>
                </c:pt>
                <c:pt idx="15327">
                  <c:v>44445.218750925924</c:v>
                </c:pt>
                <c:pt idx="15328">
                  <c:v>44445.229167650461</c:v>
                </c:pt>
                <c:pt idx="15329">
                  <c:v>44445.239584374998</c:v>
                </c:pt>
                <c:pt idx="15330">
                  <c:v>44445.250001099535</c:v>
                </c:pt>
                <c:pt idx="15331">
                  <c:v>44445.260417824073</c:v>
                </c:pt>
                <c:pt idx="15332">
                  <c:v>44445.27083454861</c:v>
                </c:pt>
                <c:pt idx="15333">
                  <c:v>44445.281251273147</c:v>
                </c:pt>
                <c:pt idx="15334">
                  <c:v>44445.291667997684</c:v>
                </c:pt>
                <c:pt idx="15335">
                  <c:v>44445.302084722221</c:v>
                </c:pt>
                <c:pt idx="15336">
                  <c:v>44445.312501446759</c:v>
                </c:pt>
                <c:pt idx="15337">
                  <c:v>44445.322918171296</c:v>
                </c:pt>
                <c:pt idx="15338">
                  <c:v>44445.333334895833</c:v>
                </c:pt>
                <c:pt idx="15339">
                  <c:v>44445.34375162037</c:v>
                </c:pt>
                <c:pt idx="15340">
                  <c:v>44445.354168344908</c:v>
                </c:pt>
                <c:pt idx="15341">
                  <c:v>44445.364585069445</c:v>
                </c:pt>
                <c:pt idx="15342">
                  <c:v>44445.375001793982</c:v>
                </c:pt>
                <c:pt idx="15343">
                  <c:v>44445.385418518519</c:v>
                </c:pt>
                <c:pt idx="15344">
                  <c:v>44445.395835243056</c:v>
                </c:pt>
                <c:pt idx="15345">
                  <c:v>44445.406251967594</c:v>
                </c:pt>
                <c:pt idx="15346">
                  <c:v>44445.416668692131</c:v>
                </c:pt>
                <c:pt idx="15347">
                  <c:v>44445.427085416668</c:v>
                </c:pt>
                <c:pt idx="15348">
                  <c:v>44445.437502141205</c:v>
                </c:pt>
                <c:pt idx="15349">
                  <c:v>44445.447918865742</c:v>
                </c:pt>
                <c:pt idx="15350">
                  <c:v>44445.45833559028</c:v>
                </c:pt>
                <c:pt idx="15351">
                  <c:v>44445.468752314817</c:v>
                </c:pt>
                <c:pt idx="15352">
                  <c:v>44445.479169039354</c:v>
                </c:pt>
                <c:pt idx="15353">
                  <c:v>44445.489585763891</c:v>
                </c:pt>
                <c:pt idx="15354">
                  <c:v>44445.500002488428</c:v>
                </c:pt>
                <c:pt idx="15355">
                  <c:v>44445.510419212966</c:v>
                </c:pt>
                <c:pt idx="15356">
                  <c:v>44445.520835937503</c:v>
                </c:pt>
                <c:pt idx="15357">
                  <c:v>44445.53125266204</c:v>
                </c:pt>
                <c:pt idx="15358">
                  <c:v>44445.541669386577</c:v>
                </c:pt>
                <c:pt idx="15359">
                  <c:v>44445.552086111114</c:v>
                </c:pt>
                <c:pt idx="15360">
                  <c:v>44445.562502835652</c:v>
                </c:pt>
                <c:pt idx="15361">
                  <c:v>44445.572919560182</c:v>
                </c:pt>
                <c:pt idx="15362">
                  <c:v>44445.583336284719</c:v>
                </c:pt>
                <c:pt idx="15363">
                  <c:v>44445.593753009256</c:v>
                </c:pt>
                <c:pt idx="15364">
                  <c:v>44445.604169733793</c:v>
                </c:pt>
                <c:pt idx="15365">
                  <c:v>44445.61458645833</c:v>
                </c:pt>
                <c:pt idx="15366">
                  <c:v>44445.625003182868</c:v>
                </c:pt>
                <c:pt idx="15367">
                  <c:v>44445.635419907405</c:v>
                </c:pt>
                <c:pt idx="15368">
                  <c:v>44445.645836631942</c:v>
                </c:pt>
                <c:pt idx="15369">
                  <c:v>44445.656253356479</c:v>
                </c:pt>
                <c:pt idx="15370">
                  <c:v>44445.666670081016</c:v>
                </c:pt>
                <c:pt idx="15371">
                  <c:v>44445.677086805554</c:v>
                </c:pt>
                <c:pt idx="15372">
                  <c:v>44445.687503530091</c:v>
                </c:pt>
                <c:pt idx="15373">
                  <c:v>44445.697920254628</c:v>
                </c:pt>
                <c:pt idx="15374">
                  <c:v>44445.708336979165</c:v>
                </c:pt>
                <c:pt idx="15375">
                  <c:v>44445.718753703703</c:v>
                </c:pt>
                <c:pt idx="15376">
                  <c:v>44445.72917042824</c:v>
                </c:pt>
                <c:pt idx="15377">
                  <c:v>44445.739587152777</c:v>
                </c:pt>
                <c:pt idx="15378">
                  <c:v>44445.750003877314</c:v>
                </c:pt>
                <c:pt idx="15379">
                  <c:v>44445.760420601851</c:v>
                </c:pt>
                <c:pt idx="15380">
                  <c:v>44445.770837326389</c:v>
                </c:pt>
                <c:pt idx="15381">
                  <c:v>44445.781254050926</c:v>
                </c:pt>
                <c:pt idx="15382">
                  <c:v>44445.791670775463</c:v>
                </c:pt>
                <c:pt idx="15383">
                  <c:v>44445.8020875</c:v>
                </c:pt>
                <c:pt idx="15384">
                  <c:v>44445.812504224537</c:v>
                </c:pt>
                <c:pt idx="15385">
                  <c:v>44445.822920949075</c:v>
                </c:pt>
                <c:pt idx="15386">
                  <c:v>44445.833337673612</c:v>
                </c:pt>
                <c:pt idx="15387">
                  <c:v>44445.843754398149</c:v>
                </c:pt>
                <c:pt idx="15388">
                  <c:v>44445.854171122686</c:v>
                </c:pt>
                <c:pt idx="15389">
                  <c:v>44445.864587847223</c:v>
                </c:pt>
                <c:pt idx="15390">
                  <c:v>44445.875004571761</c:v>
                </c:pt>
                <c:pt idx="15391">
                  <c:v>44445.885421296298</c:v>
                </c:pt>
                <c:pt idx="15392">
                  <c:v>44445.895838020835</c:v>
                </c:pt>
                <c:pt idx="15393">
                  <c:v>44445.906254745372</c:v>
                </c:pt>
                <c:pt idx="15394">
                  <c:v>44445.916671469909</c:v>
                </c:pt>
                <c:pt idx="15395">
                  <c:v>44445.927088194447</c:v>
                </c:pt>
                <c:pt idx="15396">
                  <c:v>44445.937504918984</c:v>
                </c:pt>
                <c:pt idx="15397">
                  <c:v>44445.947921643521</c:v>
                </c:pt>
                <c:pt idx="15398">
                  <c:v>44445.958338368058</c:v>
                </c:pt>
                <c:pt idx="15399">
                  <c:v>44445.968755092596</c:v>
                </c:pt>
                <c:pt idx="15400">
                  <c:v>44445.979171817133</c:v>
                </c:pt>
                <c:pt idx="15401">
                  <c:v>44445.98958854167</c:v>
                </c:pt>
                <c:pt idx="15402">
                  <c:v>44446.000005266207</c:v>
                </c:pt>
                <c:pt idx="15403">
                  <c:v>44446.010421990744</c:v>
                </c:pt>
                <c:pt idx="15404">
                  <c:v>44446.020838715274</c:v>
                </c:pt>
                <c:pt idx="15405">
                  <c:v>44446.031255439812</c:v>
                </c:pt>
                <c:pt idx="15406">
                  <c:v>44446.041672164349</c:v>
                </c:pt>
                <c:pt idx="15407">
                  <c:v>44446.052088888886</c:v>
                </c:pt>
                <c:pt idx="15408">
                  <c:v>44446.062505613423</c:v>
                </c:pt>
                <c:pt idx="15409">
                  <c:v>44446.07292233796</c:v>
                </c:pt>
                <c:pt idx="15410">
                  <c:v>44446.083339004632</c:v>
                </c:pt>
                <c:pt idx="15411">
                  <c:v>44446.093755729169</c:v>
                </c:pt>
                <c:pt idx="15412">
                  <c:v>44446.104166666664</c:v>
                </c:pt>
                <c:pt idx="15413">
                  <c:v>44446.114583333336</c:v>
                </c:pt>
                <c:pt idx="15414">
                  <c:v>44446.125000057873</c:v>
                </c:pt>
                <c:pt idx="15415">
                  <c:v>44446.13541678241</c:v>
                </c:pt>
                <c:pt idx="15416">
                  <c:v>44446.145833506947</c:v>
                </c:pt>
                <c:pt idx="15417">
                  <c:v>44446.156250231485</c:v>
                </c:pt>
                <c:pt idx="15418">
                  <c:v>44446.166666956022</c:v>
                </c:pt>
                <c:pt idx="15419">
                  <c:v>44446.177083680559</c:v>
                </c:pt>
                <c:pt idx="15420">
                  <c:v>44446.187500405096</c:v>
                </c:pt>
                <c:pt idx="15421">
                  <c:v>44446.197917129626</c:v>
                </c:pt>
                <c:pt idx="15422">
                  <c:v>44446.208333854163</c:v>
                </c:pt>
                <c:pt idx="15423">
                  <c:v>44446.218750578701</c:v>
                </c:pt>
                <c:pt idx="15424">
                  <c:v>44446.229167303238</c:v>
                </c:pt>
                <c:pt idx="15425">
                  <c:v>44446.239584027775</c:v>
                </c:pt>
                <c:pt idx="15426">
                  <c:v>44446.250000752312</c:v>
                </c:pt>
                <c:pt idx="15427">
                  <c:v>44446.260417476849</c:v>
                </c:pt>
                <c:pt idx="15428">
                  <c:v>44446.270834201387</c:v>
                </c:pt>
                <c:pt idx="15429">
                  <c:v>44446.281250925924</c:v>
                </c:pt>
                <c:pt idx="15430">
                  <c:v>44446.291667650461</c:v>
                </c:pt>
                <c:pt idx="15431">
                  <c:v>44446.302084374998</c:v>
                </c:pt>
                <c:pt idx="15432">
                  <c:v>44446.312501099535</c:v>
                </c:pt>
                <c:pt idx="15433">
                  <c:v>44446.322917824073</c:v>
                </c:pt>
                <c:pt idx="15434">
                  <c:v>44446.33333454861</c:v>
                </c:pt>
                <c:pt idx="15435">
                  <c:v>44446.343751273147</c:v>
                </c:pt>
                <c:pt idx="15436">
                  <c:v>44446.354167997684</c:v>
                </c:pt>
                <c:pt idx="15437">
                  <c:v>44446.364584722221</c:v>
                </c:pt>
                <c:pt idx="15438">
                  <c:v>44446.375001446759</c:v>
                </c:pt>
                <c:pt idx="15439">
                  <c:v>44446.385418171296</c:v>
                </c:pt>
                <c:pt idx="15440">
                  <c:v>44446.395834895833</c:v>
                </c:pt>
                <c:pt idx="15441">
                  <c:v>44446.40625162037</c:v>
                </c:pt>
                <c:pt idx="15442">
                  <c:v>44446.416668344908</c:v>
                </c:pt>
                <c:pt idx="15443">
                  <c:v>44446.427085069445</c:v>
                </c:pt>
                <c:pt idx="15444">
                  <c:v>44446.437501793982</c:v>
                </c:pt>
                <c:pt idx="15445">
                  <c:v>44446.447918518519</c:v>
                </c:pt>
                <c:pt idx="15446">
                  <c:v>44446.458335243056</c:v>
                </c:pt>
                <c:pt idx="15447">
                  <c:v>44446.468751967594</c:v>
                </c:pt>
                <c:pt idx="15448">
                  <c:v>44446.479168692131</c:v>
                </c:pt>
                <c:pt idx="15449">
                  <c:v>44446.489585416668</c:v>
                </c:pt>
                <c:pt idx="15450">
                  <c:v>44446.500002141205</c:v>
                </c:pt>
                <c:pt idx="15451">
                  <c:v>44446.510418865742</c:v>
                </c:pt>
                <c:pt idx="15452">
                  <c:v>44446.52083559028</c:v>
                </c:pt>
                <c:pt idx="15453">
                  <c:v>44446.531252314817</c:v>
                </c:pt>
                <c:pt idx="15454">
                  <c:v>44446.541669039354</c:v>
                </c:pt>
                <c:pt idx="15455">
                  <c:v>44446.552085763891</c:v>
                </c:pt>
                <c:pt idx="15456">
                  <c:v>44446.562502488428</c:v>
                </c:pt>
                <c:pt idx="15457">
                  <c:v>44446.572919212966</c:v>
                </c:pt>
                <c:pt idx="15458">
                  <c:v>44446.583335937503</c:v>
                </c:pt>
                <c:pt idx="15459">
                  <c:v>44446.59375266204</c:v>
                </c:pt>
                <c:pt idx="15460">
                  <c:v>44446.604169386577</c:v>
                </c:pt>
                <c:pt idx="15461">
                  <c:v>44446.614586111114</c:v>
                </c:pt>
                <c:pt idx="15462">
                  <c:v>44446.625002835652</c:v>
                </c:pt>
                <c:pt idx="15463">
                  <c:v>44446.635419560182</c:v>
                </c:pt>
                <c:pt idx="15464">
                  <c:v>44446.645836284719</c:v>
                </c:pt>
                <c:pt idx="15465">
                  <c:v>44446.656253009256</c:v>
                </c:pt>
                <c:pt idx="15466">
                  <c:v>44446.666669733793</c:v>
                </c:pt>
                <c:pt idx="15467">
                  <c:v>44446.67708645833</c:v>
                </c:pt>
                <c:pt idx="15468">
                  <c:v>44446.687503182868</c:v>
                </c:pt>
                <c:pt idx="15469">
                  <c:v>44446.697919907405</c:v>
                </c:pt>
                <c:pt idx="15470">
                  <c:v>44446.708336631942</c:v>
                </c:pt>
                <c:pt idx="15471">
                  <c:v>44446.718753356479</c:v>
                </c:pt>
                <c:pt idx="15472">
                  <c:v>44446.729170081016</c:v>
                </c:pt>
                <c:pt idx="15473">
                  <c:v>44446.739586805554</c:v>
                </c:pt>
                <c:pt idx="15474">
                  <c:v>44446.750003530091</c:v>
                </c:pt>
                <c:pt idx="15475">
                  <c:v>44446.760420254628</c:v>
                </c:pt>
                <c:pt idx="15476">
                  <c:v>44446.770836979165</c:v>
                </c:pt>
                <c:pt idx="15477">
                  <c:v>44446.781253703703</c:v>
                </c:pt>
                <c:pt idx="15478">
                  <c:v>44446.79167042824</c:v>
                </c:pt>
                <c:pt idx="15479">
                  <c:v>44446.802087152777</c:v>
                </c:pt>
                <c:pt idx="15480">
                  <c:v>44446.812503877314</c:v>
                </c:pt>
                <c:pt idx="15481">
                  <c:v>44446.822920601851</c:v>
                </c:pt>
                <c:pt idx="15482">
                  <c:v>44446.833337326389</c:v>
                </c:pt>
                <c:pt idx="15483">
                  <c:v>44446.843754050926</c:v>
                </c:pt>
                <c:pt idx="15484">
                  <c:v>44446.854170775463</c:v>
                </c:pt>
                <c:pt idx="15485">
                  <c:v>44446.8645875</c:v>
                </c:pt>
                <c:pt idx="15486">
                  <c:v>44446.875004224537</c:v>
                </c:pt>
                <c:pt idx="15487">
                  <c:v>44446.885420949075</c:v>
                </c:pt>
                <c:pt idx="15488">
                  <c:v>44446.895837673612</c:v>
                </c:pt>
                <c:pt idx="15489">
                  <c:v>44446.906254398149</c:v>
                </c:pt>
                <c:pt idx="15490">
                  <c:v>44446.916671122686</c:v>
                </c:pt>
                <c:pt idx="15491">
                  <c:v>44446.927087847223</c:v>
                </c:pt>
                <c:pt idx="15492">
                  <c:v>44446.937504571761</c:v>
                </c:pt>
                <c:pt idx="15493">
                  <c:v>44446.947921296298</c:v>
                </c:pt>
                <c:pt idx="15494">
                  <c:v>44446.958338020835</c:v>
                </c:pt>
                <c:pt idx="15495">
                  <c:v>44446.968754745372</c:v>
                </c:pt>
                <c:pt idx="15496">
                  <c:v>44446.979171469909</c:v>
                </c:pt>
                <c:pt idx="15497">
                  <c:v>44446.989588194447</c:v>
                </c:pt>
                <c:pt idx="15498">
                  <c:v>44447.000004918984</c:v>
                </c:pt>
                <c:pt idx="15499">
                  <c:v>44447.010421643521</c:v>
                </c:pt>
                <c:pt idx="15500">
                  <c:v>44447.020838368058</c:v>
                </c:pt>
                <c:pt idx="15501">
                  <c:v>44447.031255092596</c:v>
                </c:pt>
                <c:pt idx="15502">
                  <c:v>44447.041671817133</c:v>
                </c:pt>
                <c:pt idx="15503">
                  <c:v>44447.05208854167</c:v>
                </c:pt>
                <c:pt idx="15504">
                  <c:v>44447.062505266207</c:v>
                </c:pt>
                <c:pt idx="15505">
                  <c:v>44447.072921990744</c:v>
                </c:pt>
                <c:pt idx="15506">
                  <c:v>44447.083338715274</c:v>
                </c:pt>
                <c:pt idx="15507">
                  <c:v>44447.093755439812</c:v>
                </c:pt>
                <c:pt idx="15508">
                  <c:v>44447.104172164349</c:v>
                </c:pt>
                <c:pt idx="15509">
                  <c:v>44447.114588888886</c:v>
                </c:pt>
                <c:pt idx="15510">
                  <c:v>44447.125005555557</c:v>
                </c:pt>
                <c:pt idx="15511">
                  <c:v>44447.135422280095</c:v>
                </c:pt>
                <c:pt idx="15512">
                  <c:v>44447.145839004632</c:v>
                </c:pt>
                <c:pt idx="15513">
                  <c:v>44447.156255729169</c:v>
                </c:pt>
                <c:pt idx="15514">
                  <c:v>44447.166666666664</c:v>
                </c:pt>
                <c:pt idx="15515">
                  <c:v>44447.177083333336</c:v>
                </c:pt>
                <c:pt idx="15516">
                  <c:v>44447.187500057873</c:v>
                </c:pt>
                <c:pt idx="15517">
                  <c:v>44447.19791678241</c:v>
                </c:pt>
                <c:pt idx="15518">
                  <c:v>44447.208333506947</c:v>
                </c:pt>
                <c:pt idx="15519">
                  <c:v>44447.218750231485</c:v>
                </c:pt>
                <c:pt idx="15520">
                  <c:v>44447.229166956022</c:v>
                </c:pt>
                <c:pt idx="15521">
                  <c:v>44447.239583680559</c:v>
                </c:pt>
                <c:pt idx="15522">
                  <c:v>44447.250000405096</c:v>
                </c:pt>
                <c:pt idx="15523">
                  <c:v>44447.260417129626</c:v>
                </c:pt>
                <c:pt idx="15524">
                  <c:v>44447.270833854163</c:v>
                </c:pt>
                <c:pt idx="15525">
                  <c:v>44447.281250578701</c:v>
                </c:pt>
                <c:pt idx="15526">
                  <c:v>44447.291667303238</c:v>
                </c:pt>
                <c:pt idx="15527">
                  <c:v>44447.302084027775</c:v>
                </c:pt>
                <c:pt idx="15528">
                  <c:v>44447.312500752312</c:v>
                </c:pt>
                <c:pt idx="15529">
                  <c:v>44447.322917476849</c:v>
                </c:pt>
                <c:pt idx="15530">
                  <c:v>44447.333334201387</c:v>
                </c:pt>
                <c:pt idx="15531">
                  <c:v>44447.343750925924</c:v>
                </c:pt>
                <c:pt idx="15532">
                  <c:v>44447.354167650461</c:v>
                </c:pt>
                <c:pt idx="15533">
                  <c:v>44447.364584374998</c:v>
                </c:pt>
                <c:pt idx="15534">
                  <c:v>44447.375001099535</c:v>
                </c:pt>
                <c:pt idx="15535">
                  <c:v>44447.385417824073</c:v>
                </c:pt>
                <c:pt idx="15536">
                  <c:v>44447.39583454861</c:v>
                </c:pt>
                <c:pt idx="15537">
                  <c:v>44447.406251273147</c:v>
                </c:pt>
                <c:pt idx="15538">
                  <c:v>44447.416667997684</c:v>
                </c:pt>
                <c:pt idx="15539">
                  <c:v>44447.427084722221</c:v>
                </c:pt>
                <c:pt idx="15540">
                  <c:v>44447.437501446759</c:v>
                </c:pt>
                <c:pt idx="15541">
                  <c:v>44447.447918171296</c:v>
                </c:pt>
                <c:pt idx="15542">
                  <c:v>44447.458334895833</c:v>
                </c:pt>
                <c:pt idx="15543">
                  <c:v>44447.46875162037</c:v>
                </c:pt>
                <c:pt idx="15544">
                  <c:v>44447.479168344908</c:v>
                </c:pt>
                <c:pt idx="15545">
                  <c:v>44447.489585069445</c:v>
                </c:pt>
                <c:pt idx="15546">
                  <c:v>44447.500001793982</c:v>
                </c:pt>
                <c:pt idx="15547">
                  <c:v>44447.510418518519</c:v>
                </c:pt>
                <c:pt idx="15548">
                  <c:v>44447.520835243056</c:v>
                </c:pt>
                <c:pt idx="15549">
                  <c:v>44447.531251967594</c:v>
                </c:pt>
                <c:pt idx="15550">
                  <c:v>44447.541668692131</c:v>
                </c:pt>
                <c:pt idx="15551">
                  <c:v>44447.552085416668</c:v>
                </c:pt>
                <c:pt idx="15552">
                  <c:v>44447.562502141205</c:v>
                </c:pt>
                <c:pt idx="15553">
                  <c:v>44447.572918865742</c:v>
                </c:pt>
                <c:pt idx="15554">
                  <c:v>44447.58333559028</c:v>
                </c:pt>
                <c:pt idx="15555">
                  <c:v>44447.593752314817</c:v>
                </c:pt>
                <c:pt idx="15556">
                  <c:v>44447.604169039354</c:v>
                </c:pt>
                <c:pt idx="15557">
                  <c:v>44447.614585763891</c:v>
                </c:pt>
                <c:pt idx="15558">
                  <c:v>44447.625002488428</c:v>
                </c:pt>
                <c:pt idx="15559">
                  <c:v>44447.635419212966</c:v>
                </c:pt>
                <c:pt idx="15560">
                  <c:v>44447.645835937503</c:v>
                </c:pt>
                <c:pt idx="15561">
                  <c:v>44447.65625266204</c:v>
                </c:pt>
                <c:pt idx="15562">
                  <c:v>44447.666669386577</c:v>
                </c:pt>
                <c:pt idx="15563">
                  <c:v>44447.677086111114</c:v>
                </c:pt>
                <c:pt idx="15564">
                  <c:v>44447.687502835652</c:v>
                </c:pt>
                <c:pt idx="15565">
                  <c:v>44447.697919560182</c:v>
                </c:pt>
                <c:pt idx="15566">
                  <c:v>44447.708336284719</c:v>
                </c:pt>
                <c:pt idx="15567">
                  <c:v>44447.718753009256</c:v>
                </c:pt>
                <c:pt idx="15568">
                  <c:v>44447.729169733793</c:v>
                </c:pt>
                <c:pt idx="15569">
                  <c:v>44447.73958645833</c:v>
                </c:pt>
                <c:pt idx="15570">
                  <c:v>44447.750003182868</c:v>
                </c:pt>
                <c:pt idx="15571">
                  <c:v>44447.760419907405</c:v>
                </c:pt>
                <c:pt idx="15572">
                  <c:v>44447.770836631942</c:v>
                </c:pt>
                <c:pt idx="15573">
                  <c:v>44447.781253356479</c:v>
                </c:pt>
                <c:pt idx="15574">
                  <c:v>44447.791670081016</c:v>
                </c:pt>
                <c:pt idx="15575">
                  <c:v>44447.802086805554</c:v>
                </c:pt>
                <c:pt idx="15576">
                  <c:v>44447.812503530091</c:v>
                </c:pt>
                <c:pt idx="15577">
                  <c:v>44447.822920254628</c:v>
                </c:pt>
                <c:pt idx="15578">
                  <c:v>44447.833336979165</c:v>
                </c:pt>
                <c:pt idx="15579">
                  <c:v>44447.843753703703</c:v>
                </c:pt>
                <c:pt idx="15580">
                  <c:v>44447.85417042824</c:v>
                </c:pt>
                <c:pt idx="15581">
                  <c:v>44447.864587152777</c:v>
                </c:pt>
                <c:pt idx="15582">
                  <c:v>44447.875003877314</c:v>
                </c:pt>
                <c:pt idx="15583">
                  <c:v>44447.885420601851</c:v>
                </c:pt>
                <c:pt idx="15584">
                  <c:v>44447.895837326389</c:v>
                </c:pt>
                <c:pt idx="15585">
                  <c:v>44447.906254050926</c:v>
                </c:pt>
                <c:pt idx="15586">
                  <c:v>44447.916670775463</c:v>
                </c:pt>
                <c:pt idx="15587">
                  <c:v>44447.9270875</c:v>
                </c:pt>
                <c:pt idx="15588">
                  <c:v>44447.937504224537</c:v>
                </c:pt>
                <c:pt idx="15589">
                  <c:v>44447.947920949075</c:v>
                </c:pt>
                <c:pt idx="15590">
                  <c:v>44447.958337673612</c:v>
                </c:pt>
                <c:pt idx="15591">
                  <c:v>44447.968754398149</c:v>
                </c:pt>
                <c:pt idx="15592">
                  <c:v>44447.979171122686</c:v>
                </c:pt>
                <c:pt idx="15593">
                  <c:v>44447.989587847223</c:v>
                </c:pt>
                <c:pt idx="15594">
                  <c:v>44448.000004571761</c:v>
                </c:pt>
                <c:pt idx="15595">
                  <c:v>44448.010421296298</c:v>
                </c:pt>
                <c:pt idx="15596">
                  <c:v>44448.020838020835</c:v>
                </c:pt>
                <c:pt idx="15597">
                  <c:v>44448.031254745372</c:v>
                </c:pt>
                <c:pt idx="15598">
                  <c:v>44448.041671469909</c:v>
                </c:pt>
                <c:pt idx="15599">
                  <c:v>44448.052088194447</c:v>
                </c:pt>
                <c:pt idx="15600">
                  <c:v>44448.062504918984</c:v>
                </c:pt>
                <c:pt idx="15601">
                  <c:v>44448.072921643521</c:v>
                </c:pt>
                <c:pt idx="15602">
                  <c:v>44448.083338368058</c:v>
                </c:pt>
                <c:pt idx="15603">
                  <c:v>44448.093755092596</c:v>
                </c:pt>
                <c:pt idx="15604">
                  <c:v>44448.104171817133</c:v>
                </c:pt>
                <c:pt idx="15605">
                  <c:v>44448.11458854167</c:v>
                </c:pt>
                <c:pt idx="15606">
                  <c:v>44448.125005266207</c:v>
                </c:pt>
                <c:pt idx="15607">
                  <c:v>44448.135421990744</c:v>
                </c:pt>
                <c:pt idx="15608">
                  <c:v>44448.145838715274</c:v>
                </c:pt>
                <c:pt idx="15609">
                  <c:v>44448.156255439812</c:v>
                </c:pt>
                <c:pt idx="15610">
                  <c:v>44448.166672164349</c:v>
                </c:pt>
                <c:pt idx="15611">
                  <c:v>44448.177088888886</c:v>
                </c:pt>
                <c:pt idx="15612">
                  <c:v>44448.187505613423</c:v>
                </c:pt>
                <c:pt idx="15613">
                  <c:v>44448.19792233796</c:v>
                </c:pt>
                <c:pt idx="15614">
                  <c:v>44448.208339004632</c:v>
                </c:pt>
                <c:pt idx="15615">
                  <c:v>44448.218755729169</c:v>
                </c:pt>
                <c:pt idx="15616">
                  <c:v>44448.229166666664</c:v>
                </c:pt>
                <c:pt idx="15617">
                  <c:v>44448.239583333336</c:v>
                </c:pt>
                <c:pt idx="15618">
                  <c:v>44448.25</c:v>
                </c:pt>
                <c:pt idx="15619">
                  <c:v>44448.260416666664</c:v>
                </c:pt>
                <c:pt idx="15620">
                  <c:v>44448.270833333336</c:v>
                </c:pt>
                <c:pt idx="15621">
                  <c:v>44448.28125</c:v>
                </c:pt>
                <c:pt idx="15622">
                  <c:v>44448.291666666664</c:v>
                </c:pt>
                <c:pt idx="15623">
                  <c:v>44448.302083333336</c:v>
                </c:pt>
                <c:pt idx="15624">
                  <c:v>44448.3125</c:v>
                </c:pt>
                <c:pt idx="15625">
                  <c:v>44448.322916666664</c:v>
                </c:pt>
                <c:pt idx="15626">
                  <c:v>44448.333333333336</c:v>
                </c:pt>
                <c:pt idx="15627">
                  <c:v>44448.34375</c:v>
                </c:pt>
                <c:pt idx="15628">
                  <c:v>44448.354166666664</c:v>
                </c:pt>
                <c:pt idx="15629">
                  <c:v>44448.364583333336</c:v>
                </c:pt>
                <c:pt idx="15630">
                  <c:v>44448.375</c:v>
                </c:pt>
                <c:pt idx="15631">
                  <c:v>44448.385416666664</c:v>
                </c:pt>
                <c:pt idx="15632">
                  <c:v>44448.395833333336</c:v>
                </c:pt>
                <c:pt idx="15633">
                  <c:v>44448.40625</c:v>
                </c:pt>
                <c:pt idx="15634">
                  <c:v>44448.416666666664</c:v>
                </c:pt>
                <c:pt idx="15635">
                  <c:v>44448.427083333336</c:v>
                </c:pt>
                <c:pt idx="15636">
                  <c:v>44448.4375</c:v>
                </c:pt>
                <c:pt idx="15637">
                  <c:v>44448.447916666664</c:v>
                </c:pt>
                <c:pt idx="15638">
                  <c:v>44448.458333333336</c:v>
                </c:pt>
                <c:pt idx="15639">
                  <c:v>44448.46875</c:v>
                </c:pt>
                <c:pt idx="15640">
                  <c:v>44448.479166666664</c:v>
                </c:pt>
                <c:pt idx="15641">
                  <c:v>44448.489583333336</c:v>
                </c:pt>
                <c:pt idx="15642">
                  <c:v>44448.5</c:v>
                </c:pt>
                <c:pt idx="15643">
                  <c:v>44448.510416666664</c:v>
                </c:pt>
                <c:pt idx="15644">
                  <c:v>44448.520833333336</c:v>
                </c:pt>
                <c:pt idx="15645">
                  <c:v>44448.53125</c:v>
                </c:pt>
                <c:pt idx="15646">
                  <c:v>44448.541666666664</c:v>
                </c:pt>
                <c:pt idx="15647">
                  <c:v>44448.552083333336</c:v>
                </c:pt>
                <c:pt idx="15648">
                  <c:v>44448.5625</c:v>
                </c:pt>
                <c:pt idx="15649">
                  <c:v>44448.572916666664</c:v>
                </c:pt>
                <c:pt idx="15650">
                  <c:v>44448.583333333336</c:v>
                </c:pt>
                <c:pt idx="15651">
                  <c:v>44448.59375</c:v>
                </c:pt>
                <c:pt idx="15652">
                  <c:v>44448.604166666664</c:v>
                </c:pt>
                <c:pt idx="15653">
                  <c:v>44448.614583333336</c:v>
                </c:pt>
                <c:pt idx="15654">
                  <c:v>44448.625</c:v>
                </c:pt>
                <c:pt idx="15655">
                  <c:v>44448.635416666664</c:v>
                </c:pt>
                <c:pt idx="15656">
                  <c:v>44448.645833333336</c:v>
                </c:pt>
                <c:pt idx="15657">
                  <c:v>44448.65625</c:v>
                </c:pt>
                <c:pt idx="15658">
                  <c:v>44448.666666666664</c:v>
                </c:pt>
                <c:pt idx="15659">
                  <c:v>44448.677083333336</c:v>
                </c:pt>
                <c:pt idx="15660">
                  <c:v>44448.6875</c:v>
                </c:pt>
                <c:pt idx="15661">
                  <c:v>44448.697916666664</c:v>
                </c:pt>
                <c:pt idx="15662">
                  <c:v>44448.708333333336</c:v>
                </c:pt>
                <c:pt idx="15663">
                  <c:v>44448.71875</c:v>
                </c:pt>
                <c:pt idx="15664">
                  <c:v>44448.729166666664</c:v>
                </c:pt>
                <c:pt idx="15665">
                  <c:v>44448.739583333336</c:v>
                </c:pt>
                <c:pt idx="15666">
                  <c:v>44448.75</c:v>
                </c:pt>
                <c:pt idx="15667">
                  <c:v>44448.760416666664</c:v>
                </c:pt>
                <c:pt idx="15668">
                  <c:v>44448.770833333336</c:v>
                </c:pt>
                <c:pt idx="15669">
                  <c:v>44448.78125</c:v>
                </c:pt>
                <c:pt idx="15670">
                  <c:v>44448.791666666664</c:v>
                </c:pt>
                <c:pt idx="15671">
                  <c:v>44448.802083333336</c:v>
                </c:pt>
                <c:pt idx="15672">
                  <c:v>44448.8125</c:v>
                </c:pt>
                <c:pt idx="15673">
                  <c:v>44448.822916666664</c:v>
                </c:pt>
                <c:pt idx="15674">
                  <c:v>44448.833333333336</c:v>
                </c:pt>
                <c:pt idx="15675">
                  <c:v>44448.84375</c:v>
                </c:pt>
                <c:pt idx="15676">
                  <c:v>44448.854166666664</c:v>
                </c:pt>
                <c:pt idx="15677">
                  <c:v>44448.864583333336</c:v>
                </c:pt>
                <c:pt idx="15678">
                  <c:v>44448.875</c:v>
                </c:pt>
                <c:pt idx="15679">
                  <c:v>44448.885416666664</c:v>
                </c:pt>
                <c:pt idx="15680">
                  <c:v>44448.895833333336</c:v>
                </c:pt>
                <c:pt idx="15681">
                  <c:v>44448.90625</c:v>
                </c:pt>
                <c:pt idx="15682">
                  <c:v>44448.916666666664</c:v>
                </c:pt>
                <c:pt idx="15683">
                  <c:v>44448.927083333336</c:v>
                </c:pt>
                <c:pt idx="15684">
                  <c:v>44448.9375</c:v>
                </c:pt>
                <c:pt idx="15685">
                  <c:v>44448.947916666664</c:v>
                </c:pt>
                <c:pt idx="15686">
                  <c:v>44448.958333333336</c:v>
                </c:pt>
                <c:pt idx="15687">
                  <c:v>44448.96875</c:v>
                </c:pt>
                <c:pt idx="15688">
                  <c:v>44448.979166666664</c:v>
                </c:pt>
                <c:pt idx="15689">
                  <c:v>44448.989583333336</c:v>
                </c:pt>
                <c:pt idx="15690">
                  <c:v>44449</c:v>
                </c:pt>
                <c:pt idx="15691">
                  <c:v>44449.010416666664</c:v>
                </c:pt>
                <c:pt idx="15692">
                  <c:v>44449.02083321759</c:v>
                </c:pt>
                <c:pt idx="15693">
                  <c:v>44449.031249826388</c:v>
                </c:pt>
                <c:pt idx="15694">
                  <c:v>44449.041666435187</c:v>
                </c:pt>
                <c:pt idx="15695">
                  <c:v>44449.052083043978</c:v>
                </c:pt>
                <c:pt idx="15696">
                  <c:v>44449.062499652777</c:v>
                </c:pt>
                <c:pt idx="15697">
                  <c:v>44449.072916261575</c:v>
                </c:pt>
                <c:pt idx="15698">
                  <c:v>44449.083332870374</c:v>
                </c:pt>
                <c:pt idx="15699">
                  <c:v>44449.093749479165</c:v>
                </c:pt>
                <c:pt idx="15700">
                  <c:v>44449.104166087964</c:v>
                </c:pt>
                <c:pt idx="15701">
                  <c:v>44449.114582696762</c:v>
                </c:pt>
                <c:pt idx="15702">
                  <c:v>44449.124999305554</c:v>
                </c:pt>
                <c:pt idx="15703">
                  <c:v>44449.135415914352</c:v>
                </c:pt>
                <c:pt idx="15704">
                  <c:v>44449.145832523151</c:v>
                </c:pt>
                <c:pt idx="15705">
                  <c:v>44449.156249131942</c:v>
                </c:pt>
                <c:pt idx="15706">
                  <c:v>44449.16666574074</c:v>
                </c:pt>
                <c:pt idx="15707">
                  <c:v>44449.177082349539</c:v>
                </c:pt>
                <c:pt idx="15708">
                  <c:v>44449.18749895833</c:v>
                </c:pt>
                <c:pt idx="15709">
                  <c:v>44449.197915567129</c:v>
                </c:pt>
                <c:pt idx="15710">
                  <c:v>44449.208332175927</c:v>
                </c:pt>
                <c:pt idx="15711">
                  <c:v>44449.218748784719</c:v>
                </c:pt>
                <c:pt idx="15712">
                  <c:v>44449.229165393517</c:v>
                </c:pt>
                <c:pt idx="15713">
                  <c:v>44449.239582002316</c:v>
                </c:pt>
                <c:pt idx="15714">
                  <c:v>44449.249998611114</c:v>
                </c:pt>
                <c:pt idx="15715">
                  <c:v>44449.260415219906</c:v>
                </c:pt>
                <c:pt idx="15716">
                  <c:v>44449.270831828704</c:v>
                </c:pt>
                <c:pt idx="15717">
                  <c:v>44449.281248437503</c:v>
                </c:pt>
                <c:pt idx="15718">
                  <c:v>44449.291665046294</c:v>
                </c:pt>
                <c:pt idx="15719">
                  <c:v>44449.302081655092</c:v>
                </c:pt>
                <c:pt idx="15720">
                  <c:v>44449.312498263891</c:v>
                </c:pt>
                <c:pt idx="15721">
                  <c:v>44449.322914872682</c:v>
                </c:pt>
                <c:pt idx="15722">
                  <c:v>44449.333331481481</c:v>
                </c:pt>
                <c:pt idx="15723">
                  <c:v>44449.343748090279</c:v>
                </c:pt>
                <c:pt idx="15724">
                  <c:v>44449.354164699071</c:v>
                </c:pt>
                <c:pt idx="15725">
                  <c:v>44449.364581307869</c:v>
                </c:pt>
                <c:pt idx="15726">
                  <c:v>44449.374997916668</c:v>
                </c:pt>
                <c:pt idx="15727">
                  <c:v>44449.385414525466</c:v>
                </c:pt>
                <c:pt idx="15728">
                  <c:v>44449.395831134258</c:v>
                </c:pt>
                <c:pt idx="15729">
                  <c:v>44449.406247743056</c:v>
                </c:pt>
                <c:pt idx="15730">
                  <c:v>44449.416664351855</c:v>
                </c:pt>
                <c:pt idx="15731">
                  <c:v>44449.427080960646</c:v>
                </c:pt>
                <c:pt idx="15732">
                  <c:v>44449.437497569445</c:v>
                </c:pt>
                <c:pt idx="15733">
                  <c:v>44449.447914004631</c:v>
                </c:pt>
                <c:pt idx="15734">
                  <c:v>44449.458330555557</c:v>
                </c:pt>
                <c:pt idx="15735">
                  <c:v>44449.468747106483</c:v>
                </c:pt>
                <c:pt idx="15736">
                  <c:v>44449.479163657408</c:v>
                </c:pt>
                <c:pt idx="15737">
                  <c:v>44449.489580208334</c:v>
                </c:pt>
                <c:pt idx="15738">
                  <c:v>44449.499996759259</c:v>
                </c:pt>
                <c:pt idx="15739">
                  <c:v>44449.510413310185</c:v>
                </c:pt>
                <c:pt idx="15740">
                  <c:v>44449.520829861111</c:v>
                </c:pt>
                <c:pt idx="15741">
                  <c:v>44449.531246412036</c:v>
                </c:pt>
                <c:pt idx="15742">
                  <c:v>44449.541662962962</c:v>
                </c:pt>
                <c:pt idx="15743">
                  <c:v>44449.552079513887</c:v>
                </c:pt>
                <c:pt idx="15744">
                  <c:v>44449.562496064813</c:v>
                </c:pt>
                <c:pt idx="15745">
                  <c:v>44449.572912615738</c:v>
                </c:pt>
                <c:pt idx="15746">
                  <c:v>44449.583329166664</c:v>
                </c:pt>
                <c:pt idx="15747">
                  <c:v>44449.59374571759</c:v>
                </c:pt>
                <c:pt idx="15748">
                  <c:v>44449.604162268515</c:v>
                </c:pt>
                <c:pt idx="15749">
                  <c:v>44449.614578819448</c:v>
                </c:pt>
                <c:pt idx="15750">
                  <c:v>44449.624995370374</c:v>
                </c:pt>
                <c:pt idx="15751">
                  <c:v>44449.635411921299</c:v>
                </c:pt>
                <c:pt idx="15752">
                  <c:v>44449.645828472225</c:v>
                </c:pt>
                <c:pt idx="15753">
                  <c:v>44449.65624502315</c:v>
                </c:pt>
                <c:pt idx="15754">
                  <c:v>44449.666661574076</c:v>
                </c:pt>
                <c:pt idx="15755">
                  <c:v>44449.677078125002</c:v>
                </c:pt>
                <c:pt idx="15756">
                  <c:v>44449.687494675927</c:v>
                </c:pt>
                <c:pt idx="15757">
                  <c:v>44449.697911226853</c:v>
                </c:pt>
                <c:pt idx="15758">
                  <c:v>44449.708327777778</c:v>
                </c:pt>
                <c:pt idx="15759">
                  <c:v>44449.718744328704</c:v>
                </c:pt>
                <c:pt idx="15760">
                  <c:v>44449.729166666664</c:v>
                </c:pt>
                <c:pt idx="15761">
                  <c:v>44449.739583333336</c:v>
                </c:pt>
                <c:pt idx="15762">
                  <c:v>44449.750000057873</c:v>
                </c:pt>
                <c:pt idx="15763">
                  <c:v>44449.76041678241</c:v>
                </c:pt>
                <c:pt idx="15764">
                  <c:v>44449.770833506947</c:v>
                </c:pt>
                <c:pt idx="15765">
                  <c:v>44449.781250231485</c:v>
                </c:pt>
                <c:pt idx="15766">
                  <c:v>44449.791666956022</c:v>
                </c:pt>
                <c:pt idx="15767">
                  <c:v>44449.802083680559</c:v>
                </c:pt>
                <c:pt idx="15768">
                  <c:v>44449.812500405096</c:v>
                </c:pt>
                <c:pt idx="15769">
                  <c:v>44449.822917129626</c:v>
                </c:pt>
                <c:pt idx="15770">
                  <c:v>44449.833333854163</c:v>
                </c:pt>
                <c:pt idx="15771">
                  <c:v>44449.843750578701</c:v>
                </c:pt>
                <c:pt idx="15772">
                  <c:v>44449.854167303238</c:v>
                </c:pt>
                <c:pt idx="15773">
                  <c:v>44449.864584027775</c:v>
                </c:pt>
                <c:pt idx="15774">
                  <c:v>44449.875000752312</c:v>
                </c:pt>
                <c:pt idx="15775">
                  <c:v>44449.885417476849</c:v>
                </c:pt>
                <c:pt idx="15776">
                  <c:v>44449.895834201387</c:v>
                </c:pt>
                <c:pt idx="15777">
                  <c:v>44449.906250925924</c:v>
                </c:pt>
                <c:pt idx="15778">
                  <c:v>44449.916667650461</c:v>
                </c:pt>
                <c:pt idx="15779">
                  <c:v>44449.927084374998</c:v>
                </c:pt>
                <c:pt idx="15780">
                  <c:v>44449.937501099535</c:v>
                </c:pt>
                <c:pt idx="15781">
                  <c:v>44449.947917824073</c:v>
                </c:pt>
                <c:pt idx="15782">
                  <c:v>44449.95833454861</c:v>
                </c:pt>
                <c:pt idx="15783">
                  <c:v>44449.968751273147</c:v>
                </c:pt>
                <c:pt idx="15784">
                  <c:v>44449.979167997684</c:v>
                </c:pt>
                <c:pt idx="15785">
                  <c:v>44449.989584722221</c:v>
                </c:pt>
                <c:pt idx="15786">
                  <c:v>44450.000001446759</c:v>
                </c:pt>
                <c:pt idx="15787">
                  <c:v>44450.010418171296</c:v>
                </c:pt>
                <c:pt idx="15788">
                  <c:v>44450.020834895833</c:v>
                </c:pt>
                <c:pt idx="15789">
                  <c:v>44450.03125162037</c:v>
                </c:pt>
                <c:pt idx="15790">
                  <c:v>44450.041668344908</c:v>
                </c:pt>
                <c:pt idx="15791">
                  <c:v>44450.052085069445</c:v>
                </c:pt>
                <c:pt idx="15792">
                  <c:v>44450.062501793982</c:v>
                </c:pt>
                <c:pt idx="15793">
                  <c:v>44450.072918518519</c:v>
                </c:pt>
                <c:pt idx="15794">
                  <c:v>44450.083335243056</c:v>
                </c:pt>
                <c:pt idx="15795">
                  <c:v>44450.093751967594</c:v>
                </c:pt>
                <c:pt idx="15796">
                  <c:v>44450.104168692131</c:v>
                </c:pt>
                <c:pt idx="15797">
                  <c:v>44450.114585416668</c:v>
                </c:pt>
                <c:pt idx="15798">
                  <c:v>44450.125002141205</c:v>
                </c:pt>
                <c:pt idx="15799">
                  <c:v>44450.135418865742</c:v>
                </c:pt>
                <c:pt idx="15800">
                  <c:v>44450.14583559028</c:v>
                </c:pt>
                <c:pt idx="15801">
                  <c:v>44450.156252314817</c:v>
                </c:pt>
                <c:pt idx="15802">
                  <c:v>44450.166669039354</c:v>
                </c:pt>
                <c:pt idx="15803">
                  <c:v>44450.177085763891</c:v>
                </c:pt>
                <c:pt idx="15804">
                  <c:v>44450.187502488428</c:v>
                </c:pt>
                <c:pt idx="15805">
                  <c:v>44450.197919212966</c:v>
                </c:pt>
                <c:pt idx="15806">
                  <c:v>44450.208335937503</c:v>
                </c:pt>
                <c:pt idx="15807">
                  <c:v>44450.21875266204</c:v>
                </c:pt>
                <c:pt idx="15808">
                  <c:v>44450.229169386577</c:v>
                </c:pt>
                <c:pt idx="15809">
                  <c:v>44450.239586111114</c:v>
                </c:pt>
                <c:pt idx="15810">
                  <c:v>44450.250002835652</c:v>
                </c:pt>
                <c:pt idx="15811">
                  <c:v>44450.260419560182</c:v>
                </c:pt>
                <c:pt idx="15812">
                  <c:v>44450.270836284719</c:v>
                </c:pt>
                <c:pt idx="15813">
                  <c:v>44450.281253009256</c:v>
                </c:pt>
                <c:pt idx="15814">
                  <c:v>44450.291669675928</c:v>
                </c:pt>
                <c:pt idx="15815">
                  <c:v>44450.302086400465</c:v>
                </c:pt>
                <c:pt idx="15816">
                  <c:v>44450.312503125002</c:v>
                </c:pt>
                <c:pt idx="15817">
                  <c:v>44450.322919849539</c:v>
                </c:pt>
                <c:pt idx="15818">
                  <c:v>44450.333336574076</c:v>
                </c:pt>
                <c:pt idx="15819">
                  <c:v>44450.343753298614</c:v>
                </c:pt>
                <c:pt idx="15820">
                  <c:v>44450.354170023151</c:v>
                </c:pt>
                <c:pt idx="15821">
                  <c:v>44450.364586747688</c:v>
                </c:pt>
                <c:pt idx="15822">
                  <c:v>44450.375003472225</c:v>
                </c:pt>
                <c:pt idx="15823">
                  <c:v>44450.385420196762</c:v>
                </c:pt>
                <c:pt idx="15824">
                  <c:v>44450.3958369213</c:v>
                </c:pt>
                <c:pt idx="15825">
                  <c:v>44450.406253645837</c:v>
                </c:pt>
                <c:pt idx="15826">
                  <c:v>44450.416670370367</c:v>
                </c:pt>
                <c:pt idx="15827">
                  <c:v>44450.427087094904</c:v>
                </c:pt>
                <c:pt idx="15828">
                  <c:v>44450.437503819441</c:v>
                </c:pt>
                <c:pt idx="15829">
                  <c:v>44450.447920543978</c:v>
                </c:pt>
                <c:pt idx="15830">
                  <c:v>44450.458337268516</c:v>
                </c:pt>
                <c:pt idx="15831">
                  <c:v>44450.468753993053</c:v>
                </c:pt>
                <c:pt idx="15832">
                  <c:v>44450.47917071759</c:v>
                </c:pt>
                <c:pt idx="15833">
                  <c:v>44450.489587442127</c:v>
                </c:pt>
                <c:pt idx="15834">
                  <c:v>44450.500004166664</c:v>
                </c:pt>
                <c:pt idx="15835">
                  <c:v>44450.510420891202</c:v>
                </c:pt>
                <c:pt idx="15836">
                  <c:v>44450.520837615739</c:v>
                </c:pt>
                <c:pt idx="15837">
                  <c:v>44450.531254340276</c:v>
                </c:pt>
                <c:pt idx="15838">
                  <c:v>44450.541671064813</c:v>
                </c:pt>
                <c:pt idx="15839">
                  <c:v>44450.55208778935</c:v>
                </c:pt>
                <c:pt idx="15840">
                  <c:v>44450.562504513888</c:v>
                </c:pt>
                <c:pt idx="15841">
                  <c:v>44450.572921238425</c:v>
                </c:pt>
                <c:pt idx="15842">
                  <c:v>44450.583337962962</c:v>
                </c:pt>
                <c:pt idx="15843">
                  <c:v>44450.593754687499</c:v>
                </c:pt>
                <c:pt idx="15844">
                  <c:v>44450.604171412037</c:v>
                </c:pt>
                <c:pt idx="15845">
                  <c:v>44450.614588136574</c:v>
                </c:pt>
                <c:pt idx="15846">
                  <c:v>44450.625004861111</c:v>
                </c:pt>
                <c:pt idx="15847">
                  <c:v>44450.635421585648</c:v>
                </c:pt>
                <c:pt idx="15848">
                  <c:v>44450.645838310185</c:v>
                </c:pt>
                <c:pt idx="15849">
                  <c:v>44450.656255034723</c:v>
                </c:pt>
                <c:pt idx="15850">
                  <c:v>44450.66667175926</c:v>
                </c:pt>
                <c:pt idx="15851">
                  <c:v>44450.677088483797</c:v>
                </c:pt>
                <c:pt idx="15852">
                  <c:v>44450.687505208334</c:v>
                </c:pt>
                <c:pt idx="15853">
                  <c:v>44450.697921932871</c:v>
                </c:pt>
                <c:pt idx="15854">
                  <c:v>44450.708338657409</c:v>
                </c:pt>
                <c:pt idx="15855">
                  <c:v>44450.718755381946</c:v>
                </c:pt>
                <c:pt idx="15856">
                  <c:v>44450.729172106483</c:v>
                </c:pt>
                <c:pt idx="15857">
                  <c:v>44450.73958883102</c:v>
                </c:pt>
                <c:pt idx="15858">
                  <c:v>44450.750005555557</c:v>
                </c:pt>
                <c:pt idx="15859">
                  <c:v>44450.760422280095</c:v>
                </c:pt>
                <c:pt idx="15860">
                  <c:v>44450.770839004632</c:v>
                </c:pt>
                <c:pt idx="15861">
                  <c:v>44450.781255729169</c:v>
                </c:pt>
                <c:pt idx="15862">
                  <c:v>44450.791666666664</c:v>
                </c:pt>
                <c:pt idx="15863">
                  <c:v>44450.802083333336</c:v>
                </c:pt>
                <c:pt idx="15864">
                  <c:v>44450.812500057873</c:v>
                </c:pt>
                <c:pt idx="15865">
                  <c:v>44450.82291678241</c:v>
                </c:pt>
                <c:pt idx="15866">
                  <c:v>44450.833333506947</c:v>
                </c:pt>
                <c:pt idx="15867">
                  <c:v>44450.843750231485</c:v>
                </c:pt>
                <c:pt idx="15868">
                  <c:v>44450.854166956022</c:v>
                </c:pt>
                <c:pt idx="15869">
                  <c:v>44450.864583680559</c:v>
                </c:pt>
                <c:pt idx="15870">
                  <c:v>44450.875000405096</c:v>
                </c:pt>
                <c:pt idx="15871">
                  <c:v>44450.885417129626</c:v>
                </c:pt>
                <c:pt idx="15872">
                  <c:v>44450.895833854163</c:v>
                </c:pt>
                <c:pt idx="15873">
                  <c:v>44450.906250578701</c:v>
                </c:pt>
                <c:pt idx="15874">
                  <c:v>44450.916667303238</c:v>
                </c:pt>
                <c:pt idx="15875">
                  <c:v>44450.927084027775</c:v>
                </c:pt>
                <c:pt idx="15876">
                  <c:v>44450.937500752312</c:v>
                </c:pt>
                <c:pt idx="15877">
                  <c:v>44450.947917476849</c:v>
                </c:pt>
                <c:pt idx="15878">
                  <c:v>44450.958334201387</c:v>
                </c:pt>
                <c:pt idx="15879">
                  <c:v>44450.968750925924</c:v>
                </c:pt>
                <c:pt idx="15880">
                  <c:v>44450.979167650461</c:v>
                </c:pt>
                <c:pt idx="15881">
                  <c:v>44450.989584374998</c:v>
                </c:pt>
                <c:pt idx="15882">
                  <c:v>44451.000001099535</c:v>
                </c:pt>
                <c:pt idx="15883">
                  <c:v>44451.010417824073</c:v>
                </c:pt>
                <c:pt idx="15884">
                  <c:v>44451.02083454861</c:v>
                </c:pt>
                <c:pt idx="15885">
                  <c:v>44451.031251273147</c:v>
                </c:pt>
                <c:pt idx="15886">
                  <c:v>44451.041667997684</c:v>
                </c:pt>
                <c:pt idx="15887">
                  <c:v>44451.052084722221</c:v>
                </c:pt>
                <c:pt idx="15888">
                  <c:v>44451.062501446759</c:v>
                </c:pt>
                <c:pt idx="15889">
                  <c:v>44451.072918171296</c:v>
                </c:pt>
                <c:pt idx="15890">
                  <c:v>44451.083334895833</c:v>
                </c:pt>
                <c:pt idx="15891">
                  <c:v>44451.09375162037</c:v>
                </c:pt>
                <c:pt idx="15892">
                  <c:v>44451.104168344908</c:v>
                </c:pt>
                <c:pt idx="15893">
                  <c:v>44451.114585069445</c:v>
                </c:pt>
                <c:pt idx="15894">
                  <c:v>44451.125001793982</c:v>
                </c:pt>
                <c:pt idx="15895">
                  <c:v>44451.135418518519</c:v>
                </c:pt>
                <c:pt idx="15896">
                  <c:v>44451.145835243056</c:v>
                </c:pt>
                <c:pt idx="15897">
                  <c:v>44451.156251967594</c:v>
                </c:pt>
                <c:pt idx="15898">
                  <c:v>44451.166668692131</c:v>
                </c:pt>
                <c:pt idx="15899">
                  <c:v>44451.177085416668</c:v>
                </c:pt>
                <c:pt idx="15900">
                  <c:v>44451.187502141205</c:v>
                </c:pt>
                <c:pt idx="15901">
                  <c:v>44451.197918865742</c:v>
                </c:pt>
                <c:pt idx="15902">
                  <c:v>44451.20833559028</c:v>
                </c:pt>
                <c:pt idx="15903">
                  <c:v>44451.218752314817</c:v>
                </c:pt>
                <c:pt idx="15904">
                  <c:v>44451.229169039354</c:v>
                </c:pt>
                <c:pt idx="15905">
                  <c:v>44451.239585763891</c:v>
                </c:pt>
                <c:pt idx="15906">
                  <c:v>44451.250002488428</c:v>
                </c:pt>
                <c:pt idx="15907">
                  <c:v>44451.260419212966</c:v>
                </c:pt>
                <c:pt idx="15908">
                  <c:v>44451.270835937503</c:v>
                </c:pt>
                <c:pt idx="15909">
                  <c:v>44451.28125266204</c:v>
                </c:pt>
                <c:pt idx="15910">
                  <c:v>44451.291669386577</c:v>
                </c:pt>
                <c:pt idx="15911">
                  <c:v>44451.302086111114</c:v>
                </c:pt>
                <c:pt idx="15912">
                  <c:v>44451.312502835652</c:v>
                </c:pt>
                <c:pt idx="15913">
                  <c:v>44451.322919560182</c:v>
                </c:pt>
                <c:pt idx="15914">
                  <c:v>44451.333336284719</c:v>
                </c:pt>
                <c:pt idx="15915">
                  <c:v>44451.343753009256</c:v>
                </c:pt>
                <c:pt idx="15916">
                  <c:v>44451.354169733793</c:v>
                </c:pt>
                <c:pt idx="15917">
                  <c:v>44451.36458645833</c:v>
                </c:pt>
                <c:pt idx="15918">
                  <c:v>44451.375003182868</c:v>
                </c:pt>
                <c:pt idx="15919">
                  <c:v>44451.385419907405</c:v>
                </c:pt>
                <c:pt idx="15920">
                  <c:v>44451.395836631942</c:v>
                </c:pt>
                <c:pt idx="15921">
                  <c:v>44451.406253356479</c:v>
                </c:pt>
                <c:pt idx="15922">
                  <c:v>44451.416670081016</c:v>
                </c:pt>
                <c:pt idx="15923">
                  <c:v>44451.427086805554</c:v>
                </c:pt>
                <c:pt idx="15924">
                  <c:v>44451.437503530091</c:v>
                </c:pt>
                <c:pt idx="15925">
                  <c:v>44451.447920254628</c:v>
                </c:pt>
                <c:pt idx="15926">
                  <c:v>44451.458336979165</c:v>
                </c:pt>
                <c:pt idx="15927">
                  <c:v>44451.468753703703</c:v>
                </c:pt>
                <c:pt idx="15928">
                  <c:v>44451.47917042824</c:v>
                </c:pt>
                <c:pt idx="15929">
                  <c:v>44451.489587152777</c:v>
                </c:pt>
                <c:pt idx="15930">
                  <c:v>44451.500003877314</c:v>
                </c:pt>
                <c:pt idx="15931">
                  <c:v>44451.510420601851</c:v>
                </c:pt>
                <c:pt idx="15932">
                  <c:v>44451.520837326389</c:v>
                </c:pt>
                <c:pt idx="15933">
                  <c:v>44451.531254050926</c:v>
                </c:pt>
                <c:pt idx="15934">
                  <c:v>44451.541670775463</c:v>
                </c:pt>
                <c:pt idx="15935">
                  <c:v>44451.5520875</c:v>
                </c:pt>
                <c:pt idx="15936">
                  <c:v>44451.562504224537</c:v>
                </c:pt>
                <c:pt idx="15937">
                  <c:v>44451.572920949075</c:v>
                </c:pt>
                <c:pt idx="15938">
                  <c:v>44451.583337673612</c:v>
                </c:pt>
                <c:pt idx="15939">
                  <c:v>44451.593754398149</c:v>
                </c:pt>
                <c:pt idx="15940">
                  <c:v>44451.604171122686</c:v>
                </c:pt>
                <c:pt idx="15941">
                  <c:v>44451.614587847223</c:v>
                </c:pt>
                <c:pt idx="15942">
                  <c:v>44451.625004571761</c:v>
                </c:pt>
                <c:pt idx="15943">
                  <c:v>44451.635421296298</c:v>
                </c:pt>
                <c:pt idx="15944">
                  <c:v>44451.645838020835</c:v>
                </c:pt>
                <c:pt idx="15945">
                  <c:v>44451.656254745372</c:v>
                </c:pt>
                <c:pt idx="15946">
                  <c:v>44451.666671469909</c:v>
                </c:pt>
                <c:pt idx="15947">
                  <c:v>44451.677088194447</c:v>
                </c:pt>
                <c:pt idx="15948">
                  <c:v>44451.687504918984</c:v>
                </c:pt>
                <c:pt idx="15949">
                  <c:v>44451.697921643521</c:v>
                </c:pt>
                <c:pt idx="15950">
                  <c:v>44451.708338368058</c:v>
                </c:pt>
                <c:pt idx="15951">
                  <c:v>44451.718755092596</c:v>
                </c:pt>
                <c:pt idx="15952">
                  <c:v>44451.729171817133</c:v>
                </c:pt>
                <c:pt idx="15953">
                  <c:v>44451.73958854167</c:v>
                </c:pt>
                <c:pt idx="15954">
                  <c:v>44451.750005266207</c:v>
                </c:pt>
                <c:pt idx="15955">
                  <c:v>44451.760421990744</c:v>
                </c:pt>
                <c:pt idx="15956">
                  <c:v>44451.770838715274</c:v>
                </c:pt>
                <c:pt idx="15957">
                  <c:v>44451.781255439812</c:v>
                </c:pt>
                <c:pt idx="15958">
                  <c:v>44451.791672164349</c:v>
                </c:pt>
                <c:pt idx="15959">
                  <c:v>44451.802088888886</c:v>
                </c:pt>
                <c:pt idx="15960">
                  <c:v>44451.812505613423</c:v>
                </c:pt>
                <c:pt idx="15961">
                  <c:v>44451.82292233796</c:v>
                </c:pt>
                <c:pt idx="15962">
                  <c:v>44451.833339062498</c:v>
                </c:pt>
                <c:pt idx="15963">
                  <c:v>44451.843755787035</c:v>
                </c:pt>
                <c:pt idx="15964">
                  <c:v>44451.854166666664</c:v>
                </c:pt>
                <c:pt idx="15965">
                  <c:v>44451.864583333336</c:v>
                </c:pt>
                <c:pt idx="15966">
                  <c:v>44451.875000057873</c:v>
                </c:pt>
                <c:pt idx="15967">
                  <c:v>44451.88541678241</c:v>
                </c:pt>
                <c:pt idx="15968">
                  <c:v>44451.895833506947</c:v>
                </c:pt>
                <c:pt idx="15969">
                  <c:v>44451.906250231485</c:v>
                </c:pt>
                <c:pt idx="15970">
                  <c:v>44451.916666956022</c:v>
                </c:pt>
                <c:pt idx="15971">
                  <c:v>44451.927083680559</c:v>
                </c:pt>
                <c:pt idx="15972">
                  <c:v>44451.937500405096</c:v>
                </c:pt>
                <c:pt idx="15973">
                  <c:v>44451.947917129626</c:v>
                </c:pt>
                <c:pt idx="15974">
                  <c:v>44451.958333854163</c:v>
                </c:pt>
                <c:pt idx="15975">
                  <c:v>44451.968750578701</c:v>
                </c:pt>
                <c:pt idx="15976">
                  <c:v>44451.979167303238</c:v>
                </c:pt>
                <c:pt idx="15977">
                  <c:v>44451.989584027775</c:v>
                </c:pt>
                <c:pt idx="15978">
                  <c:v>44452.000000752312</c:v>
                </c:pt>
                <c:pt idx="15979">
                  <c:v>44452.010417476849</c:v>
                </c:pt>
                <c:pt idx="15980">
                  <c:v>44452.020834201387</c:v>
                </c:pt>
                <c:pt idx="15981">
                  <c:v>44452.031250925924</c:v>
                </c:pt>
                <c:pt idx="15982">
                  <c:v>44452.041667650461</c:v>
                </c:pt>
                <c:pt idx="15983">
                  <c:v>44452.052084374998</c:v>
                </c:pt>
                <c:pt idx="15984">
                  <c:v>44452.062501099535</c:v>
                </c:pt>
                <c:pt idx="15985">
                  <c:v>44452.072917824073</c:v>
                </c:pt>
                <c:pt idx="15986">
                  <c:v>44452.08333454861</c:v>
                </c:pt>
                <c:pt idx="15987">
                  <c:v>44452.093751273147</c:v>
                </c:pt>
                <c:pt idx="15988">
                  <c:v>44452.104167997684</c:v>
                </c:pt>
                <c:pt idx="15989">
                  <c:v>44452.114584722221</c:v>
                </c:pt>
                <c:pt idx="15990">
                  <c:v>44452.125001446759</c:v>
                </c:pt>
                <c:pt idx="15991">
                  <c:v>44452.135418171296</c:v>
                </c:pt>
                <c:pt idx="15992">
                  <c:v>44452.145834895833</c:v>
                </c:pt>
                <c:pt idx="15993">
                  <c:v>44452.15625162037</c:v>
                </c:pt>
                <c:pt idx="15994">
                  <c:v>44452.166668344908</c:v>
                </c:pt>
                <c:pt idx="15995">
                  <c:v>44452.177085069445</c:v>
                </c:pt>
                <c:pt idx="15996">
                  <c:v>44452.187501793982</c:v>
                </c:pt>
                <c:pt idx="15997">
                  <c:v>44452.197918518519</c:v>
                </c:pt>
                <c:pt idx="15998">
                  <c:v>44452.208335243056</c:v>
                </c:pt>
                <c:pt idx="15999">
                  <c:v>44452.218751967594</c:v>
                </c:pt>
                <c:pt idx="16000">
                  <c:v>44452.229168692131</c:v>
                </c:pt>
                <c:pt idx="16001">
                  <c:v>44452.239585416668</c:v>
                </c:pt>
                <c:pt idx="16002">
                  <c:v>44452.250002141205</c:v>
                </c:pt>
                <c:pt idx="16003">
                  <c:v>44452.260418865742</c:v>
                </c:pt>
                <c:pt idx="16004">
                  <c:v>44452.27083559028</c:v>
                </c:pt>
                <c:pt idx="16005">
                  <c:v>44452.281252314817</c:v>
                </c:pt>
                <c:pt idx="16006">
                  <c:v>44452.291669039354</c:v>
                </c:pt>
                <c:pt idx="16007">
                  <c:v>44452.302085763891</c:v>
                </c:pt>
                <c:pt idx="16008">
                  <c:v>44452.312502488428</c:v>
                </c:pt>
                <c:pt idx="16009">
                  <c:v>44452.322919212966</c:v>
                </c:pt>
                <c:pt idx="16010">
                  <c:v>44452.333335937503</c:v>
                </c:pt>
                <c:pt idx="16011">
                  <c:v>44452.34375266204</c:v>
                </c:pt>
                <c:pt idx="16012">
                  <c:v>44452.354169386577</c:v>
                </c:pt>
                <c:pt idx="16013">
                  <c:v>44452.364586111114</c:v>
                </c:pt>
                <c:pt idx="16014">
                  <c:v>44452.375002835652</c:v>
                </c:pt>
                <c:pt idx="16015">
                  <c:v>44452.385419560182</c:v>
                </c:pt>
                <c:pt idx="16016">
                  <c:v>44452.395836284719</c:v>
                </c:pt>
                <c:pt idx="16017">
                  <c:v>44452.406253009256</c:v>
                </c:pt>
                <c:pt idx="16018">
                  <c:v>44452.416669733793</c:v>
                </c:pt>
                <c:pt idx="16019">
                  <c:v>44452.42708645833</c:v>
                </c:pt>
                <c:pt idx="16020">
                  <c:v>44452.437503182868</c:v>
                </c:pt>
                <c:pt idx="16021">
                  <c:v>44452.447919907405</c:v>
                </c:pt>
                <c:pt idx="16022">
                  <c:v>44452.458336631942</c:v>
                </c:pt>
                <c:pt idx="16023">
                  <c:v>44452.468753356479</c:v>
                </c:pt>
                <c:pt idx="16024">
                  <c:v>44452.479170081016</c:v>
                </c:pt>
                <c:pt idx="16025">
                  <c:v>44452.489586805554</c:v>
                </c:pt>
                <c:pt idx="16026">
                  <c:v>44452.500003530091</c:v>
                </c:pt>
                <c:pt idx="16027">
                  <c:v>44452.510420254628</c:v>
                </c:pt>
                <c:pt idx="16028">
                  <c:v>44452.520836979165</c:v>
                </c:pt>
                <c:pt idx="16029">
                  <c:v>44452.531253703703</c:v>
                </c:pt>
                <c:pt idx="16030">
                  <c:v>44452.54167042824</c:v>
                </c:pt>
                <c:pt idx="16031">
                  <c:v>44452.552087152777</c:v>
                </c:pt>
                <c:pt idx="16032">
                  <c:v>44452.562503877314</c:v>
                </c:pt>
                <c:pt idx="16033">
                  <c:v>44452.572920601851</c:v>
                </c:pt>
                <c:pt idx="16034">
                  <c:v>44452.583337326389</c:v>
                </c:pt>
                <c:pt idx="16035">
                  <c:v>44452.593754050926</c:v>
                </c:pt>
                <c:pt idx="16036">
                  <c:v>44452.604170775463</c:v>
                </c:pt>
                <c:pt idx="16037">
                  <c:v>44452.6145875</c:v>
                </c:pt>
                <c:pt idx="16038">
                  <c:v>44452.625004224537</c:v>
                </c:pt>
                <c:pt idx="16039">
                  <c:v>44452.635420949075</c:v>
                </c:pt>
                <c:pt idx="16040">
                  <c:v>44452.645837673612</c:v>
                </c:pt>
                <c:pt idx="16041">
                  <c:v>44452.656254398149</c:v>
                </c:pt>
                <c:pt idx="16042">
                  <c:v>44452.666671122686</c:v>
                </c:pt>
                <c:pt idx="16043">
                  <c:v>44452.677087847223</c:v>
                </c:pt>
                <c:pt idx="16044">
                  <c:v>44452.687504571761</c:v>
                </c:pt>
                <c:pt idx="16045">
                  <c:v>44452.697921296298</c:v>
                </c:pt>
                <c:pt idx="16046">
                  <c:v>44452.708338020835</c:v>
                </c:pt>
                <c:pt idx="16047">
                  <c:v>44452.718754745372</c:v>
                </c:pt>
                <c:pt idx="16048">
                  <c:v>44452.729171469909</c:v>
                </c:pt>
                <c:pt idx="16049">
                  <c:v>44452.739588194447</c:v>
                </c:pt>
                <c:pt idx="16050">
                  <c:v>44452.750004918984</c:v>
                </c:pt>
                <c:pt idx="16051">
                  <c:v>44452.760421643521</c:v>
                </c:pt>
                <c:pt idx="16052">
                  <c:v>44452.770838368058</c:v>
                </c:pt>
                <c:pt idx="16053">
                  <c:v>44452.781255092596</c:v>
                </c:pt>
                <c:pt idx="16054">
                  <c:v>44452.791671817133</c:v>
                </c:pt>
                <c:pt idx="16055">
                  <c:v>44452.80208854167</c:v>
                </c:pt>
                <c:pt idx="16056">
                  <c:v>44452.812505266207</c:v>
                </c:pt>
                <c:pt idx="16057">
                  <c:v>44452.822921990744</c:v>
                </c:pt>
                <c:pt idx="16058">
                  <c:v>44452.833338715274</c:v>
                </c:pt>
                <c:pt idx="16059">
                  <c:v>44452.843755439812</c:v>
                </c:pt>
                <c:pt idx="16060">
                  <c:v>44452.854172164349</c:v>
                </c:pt>
                <c:pt idx="16061">
                  <c:v>44452.864588888886</c:v>
                </c:pt>
                <c:pt idx="16062">
                  <c:v>44452.875005613423</c:v>
                </c:pt>
                <c:pt idx="16063">
                  <c:v>44452.88542233796</c:v>
                </c:pt>
                <c:pt idx="16064">
                  <c:v>44452.895839062498</c:v>
                </c:pt>
                <c:pt idx="16065">
                  <c:v>44452.906255787035</c:v>
                </c:pt>
                <c:pt idx="16066">
                  <c:v>44452.916666666664</c:v>
                </c:pt>
                <c:pt idx="16067">
                  <c:v>44452.927083333336</c:v>
                </c:pt>
                <c:pt idx="16068">
                  <c:v>44452.9375</c:v>
                </c:pt>
                <c:pt idx="16069">
                  <c:v>44452.947916666664</c:v>
                </c:pt>
                <c:pt idx="16070">
                  <c:v>44452.958333333336</c:v>
                </c:pt>
                <c:pt idx="16071">
                  <c:v>44452.96875</c:v>
                </c:pt>
                <c:pt idx="16072">
                  <c:v>44452.979166666664</c:v>
                </c:pt>
                <c:pt idx="16073">
                  <c:v>44452.989583333336</c:v>
                </c:pt>
                <c:pt idx="16074">
                  <c:v>44453</c:v>
                </c:pt>
                <c:pt idx="16075">
                  <c:v>44453.010416666664</c:v>
                </c:pt>
                <c:pt idx="16076">
                  <c:v>44453.020833333336</c:v>
                </c:pt>
                <c:pt idx="16077">
                  <c:v>44453.03125</c:v>
                </c:pt>
                <c:pt idx="16078">
                  <c:v>44453.041666666664</c:v>
                </c:pt>
                <c:pt idx="16079">
                  <c:v>44453.052083333336</c:v>
                </c:pt>
                <c:pt idx="16080">
                  <c:v>44453.0625</c:v>
                </c:pt>
                <c:pt idx="16081">
                  <c:v>44453.072916666664</c:v>
                </c:pt>
                <c:pt idx="16082">
                  <c:v>44453.083333333336</c:v>
                </c:pt>
                <c:pt idx="16083">
                  <c:v>44453.09375</c:v>
                </c:pt>
                <c:pt idx="16084">
                  <c:v>44453.104166666664</c:v>
                </c:pt>
                <c:pt idx="16085">
                  <c:v>44453.114583333336</c:v>
                </c:pt>
                <c:pt idx="16086">
                  <c:v>44453.125</c:v>
                </c:pt>
                <c:pt idx="16087">
                  <c:v>44453.135416666664</c:v>
                </c:pt>
                <c:pt idx="16088">
                  <c:v>44453.145833333336</c:v>
                </c:pt>
                <c:pt idx="16089">
                  <c:v>44453.15625</c:v>
                </c:pt>
                <c:pt idx="16090">
                  <c:v>44453.166666666664</c:v>
                </c:pt>
                <c:pt idx="16091">
                  <c:v>44453.177083333336</c:v>
                </c:pt>
                <c:pt idx="16092">
                  <c:v>44453.1875</c:v>
                </c:pt>
                <c:pt idx="16093">
                  <c:v>44453.197916666664</c:v>
                </c:pt>
                <c:pt idx="16094">
                  <c:v>44453.208333333336</c:v>
                </c:pt>
                <c:pt idx="16095">
                  <c:v>44453.21875</c:v>
                </c:pt>
                <c:pt idx="16096">
                  <c:v>44453.229166666664</c:v>
                </c:pt>
                <c:pt idx="16097">
                  <c:v>44453.239583333336</c:v>
                </c:pt>
                <c:pt idx="16098">
                  <c:v>44453.25</c:v>
                </c:pt>
                <c:pt idx="16099">
                  <c:v>44453.260416666664</c:v>
                </c:pt>
                <c:pt idx="16100">
                  <c:v>44453.270833333336</c:v>
                </c:pt>
                <c:pt idx="16101">
                  <c:v>44453.28125</c:v>
                </c:pt>
                <c:pt idx="16102">
                  <c:v>44453.291666666664</c:v>
                </c:pt>
                <c:pt idx="16103">
                  <c:v>44453.302083333336</c:v>
                </c:pt>
                <c:pt idx="16104">
                  <c:v>44453.3125</c:v>
                </c:pt>
                <c:pt idx="16105">
                  <c:v>44453.322916666664</c:v>
                </c:pt>
                <c:pt idx="16106">
                  <c:v>44453.333333333336</c:v>
                </c:pt>
                <c:pt idx="16107">
                  <c:v>44453.34375</c:v>
                </c:pt>
                <c:pt idx="16108">
                  <c:v>44453.354166666664</c:v>
                </c:pt>
                <c:pt idx="16109">
                  <c:v>44453.364583333336</c:v>
                </c:pt>
                <c:pt idx="16110">
                  <c:v>44453.375</c:v>
                </c:pt>
                <c:pt idx="16111">
                  <c:v>44453.385416666664</c:v>
                </c:pt>
                <c:pt idx="16112">
                  <c:v>44453.395833333336</c:v>
                </c:pt>
                <c:pt idx="16113">
                  <c:v>44453.40625</c:v>
                </c:pt>
                <c:pt idx="16114">
                  <c:v>44453.416666666664</c:v>
                </c:pt>
                <c:pt idx="16115">
                  <c:v>44453.427083333336</c:v>
                </c:pt>
                <c:pt idx="16116">
                  <c:v>44453.4375</c:v>
                </c:pt>
                <c:pt idx="16117">
                  <c:v>44453.447916666664</c:v>
                </c:pt>
                <c:pt idx="16118">
                  <c:v>44453.458333333336</c:v>
                </c:pt>
                <c:pt idx="16119">
                  <c:v>44453.46875</c:v>
                </c:pt>
                <c:pt idx="16120">
                  <c:v>44453.479166666664</c:v>
                </c:pt>
                <c:pt idx="16121">
                  <c:v>44453.489583333336</c:v>
                </c:pt>
                <c:pt idx="16122">
                  <c:v>44453.5</c:v>
                </c:pt>
                <c:pt idx="16123">
                  <c:v>44453.510416666664</c:v>
                </c:pt>
                <c:pt idx="16124">
                  <c:v>44453.520833333336</c:v>
                </c:pt>
                <c:pt idx="16125">
                  <c:v>44453.53125</c:v>
                </c:pt>
                <c:pt idx="16126">
                  <c:v>44453.541666666664</c:v>
                </c:pt>
                <c:pt idx="16127">
                  <c:v>44453.552083333336</c:v>
                </c:pt>
                <c:pt idx="16128">
                  <c:v>44453.5625</c:v>
                </c:pt>
                <c:pt idx="16129">
                  <c:v>44453.572916666664</c:v>
                </c:pt>
                <c:pt idx="16130">
                  <c:v>44453.583333333336</c:v>
                </c:pt>
                <c:pt idx="16131">
                  <c:v>44453.59375</c:v>
                </c:pt>
                <c:pt idx="16132">
                  <c:v>44453.604166666664</c:v>
                </c:pt>
                <c:pt idx="16133">
                  <c:v>44453.614583333336</c:v>
                </c:pt>
                <c:pt idx="16134">
                  <c:v>44453.625</c:v>
                </c:pt>
                <c:pt idx="16135">
                  <c:v>44453.635416666664</c:v>
                </c:pt>
                <c:pt idx="16136">
                  <c:v>44453.645833333336</c:v>
                </c:pt>
                <c:pt idx="16137">
                  <c:v>44453.65625</c:v>
                </c:pt>
                <c:pt idx="16138">
                  <c:v>44453.666666666664</c:v>
                </c:pt>
                <c:pt idx="16139">
                  <c:v>44453.677083333336</c:v>
                </c:pt>
                <c:pt idx="16140">
                  <c:v>44453.6875</c:v>
                </c:pt>
                <c:pt idx="16141">
                  <c:v>44453.697916666664</c:v>
                </c:pt>
                <c:pt idx="16142">
                  <c:v>44453.708333333336</c:v>
                </c:pt>
                <c:pt idx="16143">
                  <c:v>44453.71875</c:v>
                </c:pt>
                <c:pt idx="16144">
                  <c:v>44453.729166666664</c:v>
                </c:pt>
                <c:pt idx="16145">
                  <c:v>44453.739583333336</c:v>
                </c:pt>
                <c:pt idx="16146">
                  <c:v>44453.75</c:v>
                </c:pt>
                <c:pt idx="16147">
                  <c:v>44453.760416666664</c:v>
                </c:pt>
                <c:pt idx="16148">
                  <c:v>44453.770833333336</c:v>
                </c:pt>
                <c:pt idx="16149">
                  <c:v>44453.78125</c:v>
                </c:pt>
                <c:pt idx="16150">
                  <c:v>44453.791666666664</c:v>
                </c:pt>
                <c:pt idx="16151">
                  <c:v>44453.802083333336</c:v>
                </c:pt>
                <c:pt idx="16152">
                  <c:v>44453.8125</c:v>
                </c:pt>
                <c:pt idx="16153">
                  <c:v>44453.822916666664</c:v>
                </c:pt>
                <c:pt idx="16154">
                  <c:v>44453.833333333336</c:v>
                </c:pt>
                <c:pt idx="16155">
                  <c:v>44453.84375</c:v>
                </c:pt>
                <c:pt idx="16156">
                  <c:v>44453.854166666664</c:v>
                </c:pt>
                <c:pt idx="16157">
                  <c:v>44453.864583333336</c:v>
                </c:pt>
                <c:pt idx="16158">
                  <c:v>44453.875</c:v>
                </c:pt>
                <c:pt idx="16159">
                  <c:v>44453.885416666664</c:v>
                </c:pt>
                <c:pt idx="16160">
                  <c:v>44453.895833333336</c:v>
                </c:pt>
                <c:pt idx="16161">
                  <c:v>44453.90625</c:v>
                </c:pt>
                <c:pt idx="16162">
                  <c:v>44453.916666666664</c:v>
                </c:pt>
                <c:pt idx="16163">
                  <c:v>44453.927083333336</c:v>
                </c:pt>
                <c:pt idx="16164">
                  <c:v>44453.9375</c:v>
                </c:pt>
                <c:pt idx="16165">
                  <c:v>44453.947916666664</c:v>
                </c:pt>
                <c:pt idx="16166">
                  <c:v>44453.958333333336</c:v>
                </c:pt>
                <c:pt idx="16167">
                  <c:v>44453.96875</c:v>
                </c:pt>
                <c:pt idx="16168">
                  <c:v>44453.979166666664</c:v>
                </c:pt>
                <c:pt idx="16169">
                  <c:v>44453.989583333336</c:v>
                </c:pt>
                <c:pt idx="16170">
                  <c:v>44454</c:v>
                </c:pt>
                <c:pt idx="16171">
                  <c:v>44454.010416666664</c:v>
                </c:pt>
                <c:pt idx="16172">
                  <c:v>44454.020833333336</c:v>
                </c:pt>
                <c:pt idx="16173">
                  <c:v>44454.03125</c:v>
                </c:pt>
                <c:pt idx="16174">
                  <c:v>44454.041666666664</c:v>
                </c:pt>
                <c:pt idx="16175">
                  <c:v>44454.052083333336</c:v>
                </c:pt>
                <c:pt idx="16176">
                  <c:v>44454.0625</c:v>
                </c:pt>
                <c:pt idx="16177">
                  <c:v>44454.072916666664</c:v>
                </c:pt>
                <c:pt idx="16178">
                  <c:v>44454.083333333336</c:v>
                </c:pt>
                <c:pt idx="16179">
                  <c:v>44454.09375</c:v>
                </c:pt>
                <c:pt idx="16180">
                  <c:v>44454.104166666664</c:v>
                </c:pt>
                <c:pt idx="16181">
                  <c:v>44454.114583333336</c:v>
                </c:pt>
                <c:pt idx="16182">
                  <c:v>44454.125</c:v>
                </c:pt>
                <c:pt idx="16183">
                  <c:v>44454.135416666664</c:v>
                </c:pt>
                <c:pt idx="16184">
                  <c:v>44454.145833333336</c:v>
                </c:pt>
                <c:pt idx="16185">
                  <c:v>44454.15625</c:v>
                </c:pt>
                <c:pt idx="16186">
                  <c:v>44454.166666666664</c:v>
                </c:pt>
                <c:pt idx="16187">
                  <c:v>44454.177083333336</c:v>
                </c:pt>
                <c:pt idx="16188">
                  <c:v>44454.1875</c:v>
                </c:pt>
                <c:pt idx="16189">
                  <c:v>44454.197916666664</c:v>
                </c:pt>
                <c:pt idx="16190">
                  <c:v>44454.208333333336</c:v>
                </c:pt>
                <c:pt idx="16191">
                  <c:v>44454.21875</c:v>
                </c:pt>
                <c:pt idx="16192">
                  <c:v>44454.229166666664</c:v>
                </c:pt>
                <c:pt idx="16193">
                  <c:v>44454.239583333336</c:v>
                </c:pt>
                <c:pt idx="16194">
                  <c:v>44454.25</c:v>
                </c:pt>
                <c:pt idx="16195">
                  <c:v>44454.260416666664</c:v>
                </c:pt>
                <c:pt idx="16196">
                  <c:v>44454.270833333336</c:v>
                </c:pt>
                <c:pt idx="16197">
                  <c:v>44454.28125</c:v>
                </c:pt>
                <c:pt idx="16198">
                  <c:v>44454.291666666664</c:v>
                </c:pt>
                <c:pt idx="16199">
                  <c:v>44454.302083333336</c:v>
                </c:pt>
                <c:pt idx="16200">
                  <c:v>44454.3125</c:v>
                </c:pt>
                <c:pt idx="16201">
                  <c:v>44454.322916666664</c:v>
                </c:pt>
                <c:pt idx="16202">
                  <c:v>44454.333333333336</c:v>
                </c:pt>
                <c:pt idx="16203">
                  <c:v>44454.34375</c:v>
                </c:pt>
                <c:pt idx="16204">
                  <c:v>44454.354166666664</c:v>
                </c:pt>
                <c:pt idx="16205">
                  <c:v>44454.364583333336</c:v>
                </c:pt>
                <c:pt idx="16206">
                  <c:v>44454.375</c:v>
                </c:pt>
                <c:pt idx="16207">
                  <c:v>44454.385416666664</c:v>
                </c:pt>
                <c:pt idx="16208">
                  <c:v>44454.395833333336</c:v>
                </c:pt>
                <c:pt idx="16209">
                  <c:v>44454.40625</c:v>
                </c:pt>
                <c:pt idx="16210">
                  <c:v>44454.416666666664</c:v>
                </c:pt>
                <c:pt idx="16211">
                  <c:v>44454.427083333336</c:v>
                </c:pt>
                <c:pt idx="16212">
                  <c:v>44454.4375</c:v>
                </c:pt>
                <c:pt idx="16213">
                  <c:v>44454.447916666664</c:v>
                </c:pt>
                <c:pt idx="16214">
                  <c:v>44454.458333333336</c:v>
                </c:pt>
                <c:pt idx="16215">
                  <c:v>44454.46875</c:v>
                </c:pt>
                <c:pt idx="16216">
                  <c:v>44454.479166666664</c:v>
                </c:pt>
                <c:pt idx="16217">
                  <c:v>44454.489583333336</c:v>
                </c:pt>
                <c:pt idx="16218">
                  <c:v>44454.5</c:v>
                </c:pt>
                <c:pt idx="16219">
                  <c:v>44454.510416666664</c:v>
                </c:pt>
                <c:pt idx="16220">
                  <c:v>44454.520833333336</c:v>
                </c:pt>
                <c:pt idx="16221">
                  <c:v>44454.53125</c:v>
                </c:pt>
                <c:pt idx="16222">
                  <c:v>44454.541666666664</c:v>
                </c:pt>
                <c:pt idx="16223">
                  <c:v>44454.552083333336</c:v>
                </c:pt>
                <c:pt idx="16224">
                  <c:v>44454.5625</c:v>
                </c:pt>
                <c:pt idx="16225">
                  <c:v>44454.572916666664</c:v>
                </c:pt>
                <c:pt idx="16226">
                  <c:v>44454.583333333336</c:v>
                </c:pt>
                <c:pt idx="16227">
                  <c:v>44454.59375</c:v>
                </c:pt>
                <c:pt idx="16228">
                  <c:v>44454.604166666664</c:v>
                </c:pt>
                <c:pt idx="16229">
                  <c:v>44454.614583333336</c:v>
                </c:pt>
                <c:pt idx="16230">
                  <c:v>44454.625</c:v>
                </c:pt>
                <c:pt idx="16231">
                  <c:v>44454.635416666664</c:v>
                </c:pt>
                <c:pt idx="16232">
                  <c:v>44454.645833333336</c:v>
                </c:pt>
                <c:pt idx="16233">
                  <c:v>44454.65625</c:v>
                </c:pt>
                <c:pt idx="16234">
                  <c:v>44454.666666666664</c:v>
                </c:pt>
                <c:pt idx="16235">
                  <c:v>44454.677083333336</c:v>
                </c:pt>
                <c:pt idx="16236">
                  <c:v>44454.6875</c:v>
                </c:pt>
                <c:pt idx="16237">
                  <c:v>44454.697916666664</c:v>
                </c:pt>
                <c:pt idx="16238">
                  <c:v>44454.708333333336</c:v>
                </c:pt>
                <c:pt idx="16239">
                  <c:v>44454.71875</c:v>
                </c:pt>
                <c:pt idx="16240">
                  <c:v>44454.729166666664</c:v>
                </c:pt>
                <c:pt idx="16241">
                  <c:v>44454.739583333336</c:v>
                </c:pt>
                <c:pt idx="16242">
                  <c:v>44454.750000057873</c:v>
                </c:pt>
                <c:pt idx="16243">
                  <c:v>44454.76041678241</c:v>
                </c:pt>
                <c:pt idx="16244">
                  <c:v>44454.770833506947</c:v>
                </c:pt>
                <c:pt idx="16245">
                  <c:v>44454.781250231485</c:v>
                </c:pt>
                <c:pt idx="16246">
                  <c:v>44454.791666956022</c:v>
                </c:pt>
                <c:pt idx="16247">
                  <c:v>44454.802083680559</c:v>
                </c:pt>
                <c:pt idx="16248">
                  <c:v>44454.812500405096</c:v>
                </c:pt>
                <c:pt idx="16249">
                  <c:v>44454.822917129626</c:v>
                </c:pt>
                <c:pt idx="16250">
                  <c:v>44454.833333854163</c:v>
                </c:pt>
                <c:pt idx="16251">
                  <c:v>44454.843750578701</c:v>
                </c:pt>
                <c:pt idx="16252">
                  <c:v>44454.854167303238</c:v>
                </c:pt>
                <c:pt idx="16253">
                  <c:v>44454.864584027775</c:v>
                </c:pt>
                <c:pt idx="16254">
                  <c:v>44454.875000752312</c:v>
                </c:pt>
                <c:pt idx="16255">
                  <c:v>44454.885417476849</c:v>
                </c:pt>
                <c:pt idx="16256">
                  <c:v>44454.895834201387</c:v>
                </c:pt>
                <c:pt idx="16257">
                  <c:v>44454.906250925924</c:v>
                </c:pt>
                <c:pt idx="16258">
                  <c:v>44454.916667650461</c:v>
                </c:pt>
                <c:pt idx="16259">
                  <c:v>44454.927084374998</c:v>
                </c:pt>
                <c:pt idx="16260">
                  <c:v>44454.937501099535</c:v>
                </c:pt>
                <c:pt idx="16261">
                  <c:v>44454.947917824073</c:v>
                </c:pt>
                <c:pt idx="16262">
                  <c:v>44454.95833454861</c:v>
                </c:pt>
                <c:pt idx="16263">
                  <c:v>44454.968751273147</c:v>
                </c:pt>
                <c:pt idx="16264">
                  <c:v>44454.979167997684</c:v>
                </c:pt>
                <c:pt idx="16265">
                  <c:v>44454.989584722221</c:v>
                </c:pt>
                <c:pt idx="16266">
                  <c:v>44455.000001446759</c:v>
                </c:pt>
                <c:pt idx="16267">
                  <c:v>44455.010418171296</c:v>
                </c:pt>
                <c:pt idx="16268">
                  <c:v>44455.020834895833</c:v>
                </c:pt>
                <c:pt idx="16269">
                  <c:v>44455.03125162037</c:v>
                </c:pt>
                <c:pt idx="16270">
                  <c:v>44455.041668344908</c:v>
                </c:pt>
                <c:pt idx="16271">
                  <c:v>44455.052085069445</c:v>
                </c:pt>
                <c:pt idx="16272">
                  <c:v>44455.062501793982</c:v>
                </c:pt>
                <c:pt idx="16273">
                  <c:v>44455.072918518519</c:v>
                </c:pt>
                <c:pt idx="16274">
                  <c:v>44455.083335243056</c:v>
                </c:pt>
                <c:pt idx="16275">
                  <c:v>44455.093751967594</c:v>
                </c:pt>
                <c:pt idx="16276">
                  <c:v>44455.104168692131</c:v>
                </c:pt>
                <c:pt idx="16277">
                  <c:v>44455.114585416668</c:v>
                </c:pt>
                <c:pt idx="16278">
                  <c:v>44455.125002141205</c:v>
                </c:pt>
                <c:pt idx="16279">
                  <c:v>44455.135418865742</c:v>
                </c:pt>
                <c:pt idx="16280">
                  <c:v>44455.14583559028</c:v>
                </c:pt>
                <c:pt idx="16281">
                  <c:v>44455.156252314817</c:v>
                </c:pt>
                <c:pt idx="16282">
                  <c:v>44455.166669039354</c:v>
                </c:pt>
                <c:pt idx="16283">
                  <c:v>44455.177085763891</c:v>
                </c:pt>
                <c:pt idx="16284">
                  <c:v>44455.187502488428</c:v>
                </c:pt>
                <c:pt idx="16285">
                  <c:v>44455.197919212966</c:v>
                </c:pt>
                <c:pt idx="16286">
                  <c:v>44455.208335937503</c:v>
                </c:pt>
                <c:pt idx="16287">
                  <c:v>44455.21875266204</c:v>
                </c:pt>
                <c:pt idx="16288">
                  <c:v>44455.229169386577</c:v>
                </c:pt>
                <c:pt idx="16289">
                  <c:v>44455.239586111114</c:v>
                </c:pt>
                <c:pt idx="16290">
                  <c:v>44455.250002835652</c:v>
                </c:pt>
                <c:pt idx="16291">
                  <c:v>44455.260419560182</c:v>
                </c:pt>
                <c:pt idx="16292">
                  <c:v>44455.270836284719</c:v>
                </c:pt>
                <c:pt idx="16293">
                  <c:v>44455.281253009256</c:v>
                </c:pt>
                <c:pt idx="16294">
                  <c:v>44455.291669733793</c:v>
                </c:pt>
                <c:pt idx="16295">
                  <c:v>44455.30208645833</c:v>
                </c:pt>
                <c:pt idx="16296">
                  <c:v>44455.312503182868</c:v>
                </c:pt>
                <c:pt idx="16297">
                  <c:v>44455.322919907405</c:v>
                </c:pt>
                <c:pt idx="16298">
                  <c:v>44455.333336631942</c:v>
                </c:pt>
                <c:pt idx="16299">
                  <c:v>44455.343753356479</c:v>
                </c:pt>
                <c:pt idx="16300">
                  <c:v>44455.354170081016</c:v>
                </c:pt>
                <c:pt idx="16301">
                  <c:v>44455.364586805554</c:v>
                </c:pt>
                <c:pt idx="16302">
                  <c:v>44455.375003530091</c:v>
                </c:pt>
                <c:pt idx="16303">
                  <c:v>44455.385420254628</c:v>
                </c:pt>
                <c:pt idx="16304">
                  <c:v>44455.395836979165</c:v>
                </c:pt>
                <c:pt idx="16305">
                  <c:v>44455.406253703703</c:v>
                </c:pt>
                <c:pt idx="16306">
                  <c:v>44455.41667042824</c:v>
                </c:pt>
                <c:pt idx="16307">
                  <c:v>44455.427087152777</c:v>
                </c:pt>
                <c:pt idx="16308">
                  <c:v>44455.437503877314</c:v>
                </c:pt>
                <c:pt idx="16309">
                  <c:v>44455.447920601851</c:v>
                </c:pt>
                <c:pt idx="16310">
                  <c:v>44455.458337326389</c:v>
                </c:pt>
                <c:pt idx="16311">
                  <c:v>44455.468754050926</c:v>
                </c:pt>
                <c:pt idx="16312">
                  <c:v>44455.479170775463</c:v>
                </c:pt>
                <c:pt idx="16313">
                  <c:v>44455.4895875</c:v>
                </c:pt>
                <c:pt idx="16314">
                  <c:v>44455.500004224537</c:v>
                </c:pt>
                <c:pt idx="16315">
                  <c:v>44455.510420949075</c:v>
                </c:pt>
                <c:pt idx="16316">
                  <c:v>44455.520837673612</c:v>
                </c:pt>
                <c:pt idx="16317">
                  <c:v>44455.531254398149</c:v>
                </c:pt>
                <c:pt idx="16318">
                  <c:v>44455.541671122686</c:v>
                </c:pt>
                <c:pt idx="16319">
                  <c:v>44455.552087847223</c:v>
                </c:pt>
                <c:pt idx="16320">
                  <c:v>44455.562504571761</c:v>
                </c:pt>
                <c:pt idx="16321">
                  <c:v>44455.572921296298</c:v>
                </c:pt>
                <c:pt idx="16322">
                  <c:v>44455.583338020835</c:v>
                </c:pt>
                <c:pt idx="16323">
                  <c:v>44455.593754745372</c:v>
                </c:pt>
                <c:pt idx="16324">
                  <c:v>44455.604171469909</c:v>
                </c:pt>
                <c:pt idx="16325">
                  <c:v>44455.614588194447</c:v>
                </c:pt>
                <c:pt idx="16326">
                  <c:v>44455.625004918984</c:v>
                </c:pt>
                <c:pt idx="16327">
                  <c:v>44455.635421643521</c:v>
                </c:pt>
                <c:pt idx="16328">
                  <c:v>44455.645838368058</c:v>
                </c:pt>
                <c:pt idx="16329">
                  <c:v>44455.656255092596</c:v>
                </c:pt>
                <c:pt idx="16330">
                  <c:v>44455.666671817133</c:v>
                </c:pt>
                <c:pt idx="16331">
                  <c:v>44455.67708854167</c:v>
                </c:pt>
                <c:pt idx="16332">
                  <c:v>44455.687505266207</c:v>
                </c:pt>
                <c:pt idx="16333">
                  <c:v>44455.697921990744</c:v>
                </c:pt>
                <c:pt idx="16334">
                  <c:v>44455.708338715274</c:v>
                </c:pt>
                <c:pt idx="16335">
                  <c:v>44455.718755439812</c:v>
                </c:pt>
                <c:pt idx="16336">
                  <c:v>44455.729172164349</c:v>
                </c:pt>
                <c:pt idx="16337">
                  <c:v>44455.739588888886</c:v>
                </c:pt>
                <c:pt idx="16338">
                  <c:v>44455.750005613423</c:v>
                </c:pt>
                <c:pt idx="16339">
                  <c:v>44455.76042233796</c:v>
                </c:pt>
                <c:pt idx="16340">
                  <c:v>44455.770839062498</c:v>
                </c:pt>
                <c:pt idx="16341">
                  <c:v>44455.781255787035</c:v>
                </c:pt>
                <c:pt idx="16342">
                  <c:v>44455.791666666664</c:v>
                </c:pt>
                <c:pt idx="16343">
                  <c:v>44455.802083333336</c:v>
                </c:pt>
                <c:pt idx="16344">
                  <c:v>44455.812500057873</c:v>
                </c:pt>
                <c:pt idx="16345">
                  <c:v>44455.82291678241</c:v>
                </c:pt>
                <c:pt idx="16346">
                  <c:v>44455.833333506947</c:v>
                </c:pt>
                <c:pt idx="16347">
                  <c:v>44455.843750231485</c:v>
                </c:pt>
                <c:pt idx="16348">
                  <c:v>44455.854166956022</c:v>
                </c:pt>
                <c:pt idx="16349">
                  <c:v>44455.864583680559</c:v>
                </c:pt>
                <c:pt idx="16350">
                  <c:v>44455.875000405096</c:v>
                </c:pt>
                <c:pt idx="16351">
                  <c:v>44455.885417129626</c:v>
                </c:pt>
                <c:pt idx="16352">
                  <c:v>44455.895833854163</c:v>
                </c:pt>
                <c:pt idx="16353">
                  <c:v>44455.906250578701</c:v>
                </c:pt>
                <c:pt idx="16354">
                  <c:v>44455.916667303238</c:v>
                </c:pt>
                <c:pt idx="16355">
                  <c:v>44455.927084027775</c:v>
                </c:pt>
                <c:pt idx="16356">
                  <c:v>44455.937500752312</c:v>
                </c:pt>
                <c:pt idx="16357">
                  <c:v>44455.947917476849</c:v>
                </c:pt>
                <c:pt idx="16358">
                  <c:v>44455.958334201387</c:v>
                </c:pt>
                <c:pt idx="16359">
                  <c:v>44455.968750925924</c:v>
                </c:pt>
                <c:pt idx="16360">
                  <c:v>44455.979167650461</c:v>
                </c:pt>
                <c:pt idx="16361">
                  <c:v>44455.989584374998</c:v>
                </c:pt>
                <c:pt idx="16362">
                  <c:v>44456.000001099535</c:v>
                </c:pt>
                <c:pt idx="16363">
                  <c:v>44456.010417824073</c:v>
                </c:pt>
                <c:pt idx="16364">
                  <c:v>44456.02083454861</c:v>
                </c:pt>
                <c:pt idx="16365">
                  <c:v>44456.031251273147</c:v>
                </c:pt>
                <c:pt idx="16366">
                  <c:v>44456.041667997684</c:v>
                </c:pt>
                <c:pt idx="16367">
                  <c:v>44456.052084722221</c:v>
                </c:pt>
                <c:pt idx="16368">
                  <c:v>44456.062501446759</c:v>
                </c:pt>
                <c:pt idx="16369">
                  <c:v>44456.072918171296</c:v>
                </c:pt>
                <c:pt idx="16370">
                  <c:v>44456.083334895833</c:v>
                </c:pt>
                <c:pt idx="16371">
                  <c:v>44456.09375162037</c:v>
                </c:pt>
                <c:pt idx="16372">
                  <c:v>44456.104168344908</c:v>
                </c:pt>
                <c:pt idx="16373">
                  <c:v>44456.114585069445</c:v>
                </c:pt>
                <c:pt idx="16374">
                  <c:v>44456.125001793982</c:v>
                </c:pt>
                <c:pt idx="16375">
                  <c:v>44456.135418518519</c:v>
                </c:pt>
                <c:pt idx="16376">
                  <c:v>44456.145835243056</c:v>
                </c:pt>
                <c:pt idx="16377">
                  <c:v>44456.156251967594</c:v>
                </c:pt>
                <c:pt idx="16378">
                  <c:v>44456.166668692131</c:v>
                </c:pt>
                <c:pt idx="16379">
                  <c:v>44456.177085416668</c:v>
                </c:pt>
                <c:pt idx="16380">
                  <c:v>44456.187502141205</c:v>
                </c:pt>
                <c:pt idx="16381">
                  <c:v>44456.197918865742</c:v>
                </c:pt>
                <c:pt idx="16382">
                  <c:v>44456.20833559028</c:v>
                </c:pt>
                <c:pt idx="16383">
                  <c:v>44456.218752314817</c:v>
                </c:pt>
                <c:pt idx="16384">
                  <c:v>44456.229169039354</c:v>
                </c:pt>
                <c:pt idx="16385">
                  <c:v>44456.239585763891</c:v>
                </c:pt>
                <c:pt idx="16386">
                  <c:v>44456.250002488428</c:v>
                </c:pt>
                <c:pt idx="16387">
                  <c:v>44456.260419212966</c:v>
                </c:pt>
                <c:pt idx="16388">
                  <c:v>44456.270835937503</c:v>
                </c:pt>
                <c:pt idx="16389">
                  <c:v>44456.28125266204</c:v>
                </c:pt>
                <c:pt idx="16390">
                  <c:v>44456.291669386577</c:v>
                </c:pt>
                <c:pt idx="16391">
                  <c:v>44456.302086111114</c:v>
                </c:pt>
                <c:pt idx="16392">
                  <c:v>44456.312502835652</c:v>
                </c:pt>
                <c:pt idx="16393">
                  <c:v>44456.322919560182</c:v>
                </c:pt>
                <c:pt idx="16394">
                  <c:v>44456.333336284719</c:v>
                </c:pt>
                <c:pt idx="16395">
                  <c:v>44456.343753009256</c:v>
                </c:pt>
                <c:pt idx="16396">
                  <c:v>44456.354169733793</c:v>
                </c:pt>
                <c:pt idx="16397">
                  <c:v>44456.36458645833</c:v>
                </c:pt>
                <c:pt idx="16398">
                  <c:v>44456.375003182868</c:v>
                </c:pt>
                <c:pt idx="16399">
                  <c:v>44456.385419907405</c:v>
                </c:pt>
                <c:pt idx="16400">
                  <c:v>44456.395836631942</c:v>
                </c:pt>
                <c:pt idx="16401">
                  <c:v>44456.406253356479</c:v>
                </c:pt>
                <c:pt idx="16402">
                  <c:v>44456.416670081016</c:v>
                </c:pt>
                <c:pt idx="16403">
                  <c:v>44456.427086805554</c:v>
                </c:pt>
                <c:pt idx="16404">
                  <c:v>44456.437503530091</c:v>
                </c:pt>
                <c:pt idx="16405">
                  <c:v>44456.447920254628</c:v>
                </c:pt>
                <c:pt idx="16406">
                  <c:v>44456.458336979165</c:v>
                </c:pt>
                <c:pt idx="16407">
                  <c:v>44456.468753703703</c:v>
                </c:pt>
                <c:pt idx="16408">
                  <c:v>44456.47917042824</c:v>
                </c:pt>
                <c:pt idx="16409">
                  <c:v>44456.489587152777</c:v>
                </c:pt>
                <c:pt idx="16410">
                  <c:v>44456.500003877314</c:v>
                </c:pt>
                <c:pt idx="16411">
                  <c:v>44456.510420601851</c:v>
                </c:pt>
                <c:pt idx="16412">
                  <c:v>44456.520837326389</c:v>
                </c:pt>
                <c:pt idx="16413">
                  <c:v>44456.531254050926</c:v>
                </c:pt>
                <c:pt idx="16414">
                  <c:v>44456.541670775463</c:v>
                </c:pt>
                <c:pt idx="16415">
                  <c:v>44456.5520875</c:v>
                </c:pt>
                <c:pt idx="16416">
                  <c:v>44456.562504224537</c:v>
                </c:pt>
                <c:pt idx="16417">
                  <c:v>44456.572920949075</c:v>
                </c:pt>
                <c:pt idx="16418">
                  <c:v>44456.583337673612</c:v>
                </c:pt>
                <c:pt idx="16419">
                  <c:v>44456.593754398149</c:v>
                </c:pt>
                <c:pt idx="16420">
                  <c:v>44456.604171122686</c:v>
                </c:pt>
                <c:pt idx="16421">
                  <c:v>44456.614587847223</c:v>
                </c:pt>
                <c:pt idx="16422">
                  <c:v>44456.625004571761</c:v>
                </c:pt>
                <c:pt idx="16423">
                  <c:v>44456.635421296298</c:v>
                </c:pt>
                <c:pt idx="16424">
                  <c:v>44456.645838020835</c:v>
                </c:pt>
                <c:pt idx="16425">
                  <c:v>44456.656254745372</c:v>
                </c:pt>
                <c:pt idx="16426">
                  <c:v>44456.666671469909</c:v>
                </c:pt>
                <c:pt idx="16427">
                  <c:v>44456.677088194447</c:v>
                </c:pt>
                <c:pt idx="16428">
                  <c:v>44456.687504918984</c:v>
                </c:pt>
                <c:pt idx="16429">
                  <c:v>44456.697921643521</c:v>
                </c:pt>
                <c:pt idx="16430">
                  <c:v>44456.708338368058</c:v>
                </c:pt>
                <c:pt idx="16431">
                  <c:v>44456.718755092596</c:v>
                </c:pt>
                <c:pt idx="16432">
                  <c:v>44456.729171817133</c:v>
                </c:pt>
                <c:pt idx="16433">
                  <c:v>44456.73958854167</c:v>
                </c:pt>
                <c:pt idx="16434">
                  <c:v>44456.750005266207</c:v>
                </c:pt>
                <c:pt idx="16435">
                  <c:v>44456.760421990744</c:v>
                </c:pt>
                <c:pt idx="16436">
                  <c:v>44456.770838715274</c:v>
                </c:pt>
                <c:pt idx="16437">
                  <c:v>44456.781255439812</c:v>
                </c:pt>
                <c:pt idx="16438">
                  <c:v>44456.791672164349</c:v>
                </c:pt>
                <c:pt idx="16439">
                  <c:v>44456.802088888886</c:v>
                </c:pt>
                <c:pt idx="16440">
                  <c:v>44456.812505613423</c:v>
                </c:pt>
                <c:pt idx="16441">
                  <c:v>44456.82292233796</c:v>
                </c:pt>
                <c:pt idx="16442">
                  <c:v>44456.833339062498</c:v>
                </c:pt>
                <c:pt idx="16443">
                  <c:v>44456.843755787035</c:v>
                </c:pt>
                <c:pt idx="16444">
                  <c:v>44456.854166666664</c:v>
                </c:pt>
                <c:pt idx="16445">
                  <c:v>44456.864583333336</c:v>
                </c:pt>
                <c:pt idx="16446">
                  <c:v>44456.875000057873</c:v>
                </c:pt>
                <c:pt idx="16447">
                  <c:v>44456.88541678241</c:v>
                </c:pt>
                <c:pt idx="16448">
                  <c:v>44456.895833506947</c:v>
                </c:pt>
                <c:pt idx="16449">
                  <c:v>44456.906250231485</c:v>
                </c:pt>
                <c:pt idx="16450">
                  <c:v>44456.916666956022</c:v>
                </c:pt>
                <c:pt idx="16451">
                  <c:v>44456.927083680559</c:v>
                </c:pt>
                <c:pt idx="16452">
                  <c:v>44456.937500405096</c:v>
                </c:pt>
                <c:pt idx="16453">
                  <c:v>44456.947917129626</c:v>
                </c:pt>
                <c:pt idx="16454">
                  <c:v>44456.958333854163</c:v>
                </c:pt>
                <c:pt idx="16455">
                  <c:v>44456.968750578701</c:v>
                </c:pt>
                <c:pt idx="16456">
                  <c:v>44456.979167303238</c:v>
                </c:pt>
                <c:pt idx="16457">
                  <c:v>44456.989584027775</c:v>
                </c:pt>
                <c:pt idx="16458">
                  <c:v>44457.000000752312</c:v>
                </c:pt>
                <c:pt idx="16459">
                  <c:v>44457.010417476849</c:v>
                </c:pt>
                <c:pt idx="16460">
                  <c:v>44457.020834201387</c:v>
                </c:pt>
                <c:pt idx="16461">
                  <c:v>44457.031250925924</c:v>
                </c:pt>
                <c:pt idx="16462">
                  <c:v>44457.041667650461</c:v>
                </c:pt>
                <c:pt idx="16463">
                  <c:v>44457.052084374998</c:v>
                </c:pt>
                <c:pt idx="16464">
                  <c:v>44457.062501099535</c:v>
                </c:pt>
                <c:pt idx="16465">
                  <c:v>44457.072917824073</c:v>
                </c:pt>
                <c:pt idx="16466">
                  <c:v>44457.08333454861</c:v>
                </c:pt>
                <c:pt idx="16467">
                  <c:v>44457.093751273147</c:v>
                </c:pt>
                <c:pt idx="16468">
                  <c:v>44457.104167997684</c:v>
                </c:pt>
                <c:pt idx="16469">
                  <c:v>44457.114584722221</c:v>
                </c:pt>
                <c:pt idx="16470">
                  <c:v>44457.125001446759</c:v>
                </c:pt>
                <c:pt idx="16471">
                  <c:v>44457.135418171296</c:v>
                </c:pt>
                <c:pt idx="16472">
                  <c:v>44457.145834895833</c:v>
                </c:pt>
                <c:pt idx="16473">
                  <c:v>44457.15625162037</c:v>
                </c:pt>
                <c:pt idx="16474">
                  <c:v>44457.166668344908</c:v>
                </c:pt>
                <c:pt idx="16475">
                  <c:v>44457.177085069445</c:v>
                </c:pt>
                <c:pt idx="16476">
                  <c:v>44457.187501793982</c:v>
                </c:pt>
                <c:pt idx="16477">
                  <c:v>44457.197918518519</c:v>
                </c:pt>
                <c:pt idx="16478">
                  <c:v>44457.208335243056</c:v>
                </c:pt>
                <c:pt idx="16479">
                  <c:v>44457.218751967594</c:v>
                </c:pt>
                <c:pt idx="16480">
                  <c:v>44457.229168692131</c:v>
                </c:pt>
                <c:pt idx="16481">
                  <c:v>44457.239585416668</c:v>
                </c:pt>
                <c:pt idx="16482">
                  <c:v>44457.250002141205</c:v>
                </c:pt>
                <c:pt idx="16483">
                  <c:v>44457.260418865742</c:v>
                </c:pt>
                <c:pt idx="16484">
                  <c:v>44457.27083559028</c:v>
                </c:pt>
                <c:pt idx="16485">
                  <c:v>44457.281252314817</c:v>
                </c:pt>
                <c:pt idx="16486">
                  <c:v>44457.291669039354</c:v>
                </c:pt>
                <c:pt idx="16487">
                  <c:v>44457.302085763891</c:v>
                </c:pt>
                <c:pt idx="16488">
                  <c:v>44457.312502488428</c:v>
                </c:pt>
                <c:pt idx="16489">
                  <c:v>44457.322919212966</c:v>
                </c:pt>
                <c:pt idx="16490">
                  <c:v>44457.333335937503</c:v>
                </c:pt>
                <c:pt idx="16491">
                  <c:v>44457.34375266204</c:v>
                </c:pt>
                <c:pt idx="16492">
                  <c:v>44457.354169386577</c:v>
                </c:pt>
                <c:pt idx="16493">
                  <c:v>44457.364586111114</c:v>
                </c:pt>
                <c:pt idx="16494">
                  <c:v>44457.375002835652</c:v>
                </c:pt>
                <c:pt idx="16495">
                  <c:v>44457.385419560182</c:v>
                </c:pt>
                <c:pt idx="16496">
                  <c:v>44457.395836284719</c:v>
                </c:pt>
                <c:pt idx="16497">
                  <c:v>44457.406253009256</c:v>
                </c:pt>
                <c:pt idx="16498">
                  <c:v>44457.416669733793</c:v>
                </c:pt>
                <c:pt idx="16499">
                  <c:v>44457.42708645833</c:v>
                </c:pt>
                <c:pt idx="16500">
                  <c:v>44457.437503182868</c:v>
                </c:pt>
                <c:pt idx="16501">
                  <c:v>44457.447919907405</c:v>
                </c:pt>
                <c:pt idx="16502">
                  <c:v>44457.458336631942</c:v>
                </c:pt>
                <c:pt idx="16503">
                  <c:v>44457.468753356479</c:v>
                </c:pt>
                <c:pt idx="16504">
                  <c:v>44457.479170081016</c:v>
                </c:pt>
                <c:pt idx="16505">
                  <c:v>44457.489586805554</c:v>
                </c:pt>
                <c:pt idx="16506">
                  <c:v>44457.500003530091</c:v>
                </c:pt>
                <c:pt idx="16507">
                  <c:v>44457.510420254628</c:v>
                </c:pt>
                <c:pt idx="16508">
                  <c:v>44457.520836979165</c:v>
                </c:pt>
                <c:pt idx="16509">
                  <c:v>44457.531253703703</c:v>
                </c:pt>
                <c:pt idx="16510">
                  <c:v>44457.54167042824</c:v>
                </c:pt>
                <c:pt idx="16511">
                  <c:v>44457.552087152777</c:v>
                </c:pt>
                <c:pt idx="16512">
                  <c:v>44457.562503877314</c:v>
                </c:pt>
                <c:pt idx="16513">
                  <c:v>44457.572920601851</c:v>
                </c:pt>
                <c:pt idx="16514">
                  <c:v>44457.583337326389</c:v>
                </c:pt>
                <c:pt idx="16515">
                  <c:v>44457.593754050926</c:v>
                </c:pt>
                <c:pt idx="16516">
                  <c:v>44457.604170775463</c:v>
                </c:pt>
                <c:pt idx="16517">
                  <c:v>44457.6145875</c:v>
                </c:pt>
                <c:pt idx="16518">
                  <c:v>44457.625004224537</c:v>
                </c:pt>
                <c:pt idx="16519">
                  <c:v>44457.635420949075</c:v>
                </c:pt>
                <c:pt idx="16520">
                  <c:v>44457.645837673612</c:v>
                </c:pt>
                <c:pt idx="16521">
                  <c:v>44457.656254398149</c:v>
                </c:pt>
                <c:pt idx="16522">
                  <c:v>44457.666671122686</c:v>
                </c:pt>
                <c:pt idx="16523">
                  <c:v>44457.677087847223</c:v>
                </c:pt>
                <c:pt idx="16524">
                  <c:v>44457.687504571761</c:v>
                </c:pt>
                <c:pt idx="16525">
                  <c:v>44457.697921296298</c:v>
                </c:pt>
                <c:pt idx="16526">
                  <c:v>44457.708338020835</c:v>
                </c:pt>
                <c:pt idx="16527">
                  <c:v>44457.718754745372</c:v>
                </c:pt>
                <c:pt idx="16528">
                  <c:v>44457.729171469909</c:v>
                </c:pt>
                <c:pt idx="16529">
                  <c:v>44457.739588194447</c:v>
                </c:pt>
                <c:pt idx="16530">
                  <c:v>44457.750004918984</c:v>
                </c:pt>
                <c:pt idx="16531">
                  <c:v>44457.760421643521</c:v>
                </c:pt>
                <c:pt idx="16532">
                  <c:v>44457.770838368058</c:v>
                </c:pt>
                <c:pt idx="16533">
                  <c:v>44457.781255092596</c:v>
                </c:pt>
                <c:pt idx="16534">
                  <c:v>44457.791671817133</c:v>
                </c:pt>
                <c:pt idx="16535">
                  <c:v>44457.80208854167</c:v>
                </c:pt>
                <c:pt idx="16536">
                  <c:v>44457.812505266207</c:v>
                </c:pt>
                <c:pt idx="16537">
                  <c:v>44457.822921990744</c:v>
                </c:pt>
                <c:pt idx="16538">
                  <c:v>44457.833338715274</c:v>
                </c:pt>
                <c:pt idx="16539">
                  <c:v>44457.843755439812</c:v>
                </c:pt>
                <c:pt idx="16540">
                  <c:v>44457.854172164349</c:v>
                </c:pt>
                <c:pt idx="16541">
                  <c:v>44457.864588888886</c:v>
                </c:pt>
                <c:pt idx="16542">
                  <c:v>44457.875005613423</c:v>
                </c:pt>
                <c:pt idx="16543">
                  <c:v>44457.885422280095</c:v>
                </c:pt>
                <c:pt idx="16544">
                  <c:v>44457.895839004632</c:v>
                </c:pt>
                <c:pt idx="16545">
                  <c:v>44457.906255729169</c:v>
                </c:pt>
                <c:pt idx="16546">
                  <c:v>44457.916666666664</c:v>
                </c:pt>
                <c:pt idx="16547">
                  <c:v>44457.927083333336</c:v>
                </c:pt>
                <c:pt idx="16548">
                  <c:v>44457.937500057873</c:v>
                </c:pt>
                <c:pt idx="16549">
                  <c:v>44457.94791678241</c:v>
                </c:pt>
                <c:pt idx="16550">
                  <c:v>44457.958333506947</c:v>
                </c:pt>
                <c:pt idx="16551">
                  <c:v>44457.968750231485</c:v>
                </c:pt>
                <c:pt idx="16552">
                  <c:v>44457.979166956022</c:v>
                </c:pt>
                <c:pt idx="16553">
                  <c:v>44457.989583680559</c:v>
                </c:pt>
                <c:pt idx="16554">
                  <c:v>44458.000000405096</c:v>
                </c:pt>
                <c:pt idx="16555">
                  <c:v>44458.010417129626</c:v>
                </c:pt>
                <c:pt idx="16556">
                  <c:v>44458.020833854163</c:v>
                </c:pt>
                <c:pt idx="16557">
                  <c:v>44458.031250578701</c:v>
                </c:pt>
                <c:pt idx="16558">
                  <c:v>44458.041667303238</c:v>
                </c:pt>
                <c:pt idx="16559">
                  <c:v>44458.052084027775</c:v>
                </c:pt>
                <c:pt idx="16560">
                  <c:v>44458.062500752312</c:v>
                </c:pt>
                <c:pt idx="16561">
                  <c:v>44458.072917476849</c:v>
                </c:pt>
                <c:pt idx="16562">
                  <c:v>44458.083334201387</c:v>
                </c:pt>
                <c:pt idx="16563">
                  <c:v>44458.093750925924</c:v>
                </c:pt>
                <c:pt idx="16564">
                  <c:v>44458.104167650461</c:v>
                </c:pt>
                <c:pt idx="16565">
                  <c:v>44458.114584374998</c:v>
                </c:pt>
                <c:pt idx="16566">
                  <c:v>44458.125001099535</c:v>
                </c:pt>
                <c:pt idx="16567">
                  <c:v>44458.135417824073</c:v>
                </c:pt>
                <c:pt idx="16568">
                  <c:v>44458.14583454861</c:v>
                </c:pt>
                <c:pt idx="16569">
                  <c:v>44458.156251273147</c:v>
                </c:pt>
                <c:pt idx="16570">
                  <c:v>44458.166667997684</c:v>
                </c:pt>
                <c:pt idx="16571">
                  <c:v>44458.177084722221</c:v>
                </c:pt>
                <c:pt idx="16572">
                  <c:v>44458.187501446759</c:v>
                </c:pt>
                <c:pt idx="16573">
                  <c:v>44458.197918171296</c:v>
                </c:pt>
                <c:pt idx="16574">
                  <c:v>44458.208334895833</c:v>
                </c:pt>
                <c:pt idx="16575">
                  <c:v>44458.21875162037</c:v>
                </c:pt>
                <c:pt idx="16576">
                  <c:v>44458.229168344908</c:v>
                </c:pt>
                <c:pt idx="16577">
                  <c:v>44458.239585069445</c:v>
                </c:pt>
                <c:pt idx="16578">
                  <c:v>44458.250001793982</c:v>
                </c:pt>
                <c:pt idx="16579">
                  <c:v>44458.260418518519</c:v>
                </c:pt>
                <c:pt idx="16580">
                  <c:v>44458.270835243056</c:v>
                </c:pt>
                <c:pt idx="16581">
                  <c:v>44458.281251967594</c:v>
                </c:pt>
                <c:pt idx="16582">
                  <c:v>44458.291668692131</c:v>
                </c:pt>
                <c:pt idx="16583">
                  <c:v>44458.302085416668</c:v>
                </c:pt>
                <c:pt idx="16584">
                  <c:v>44458.312502141205</c:v>
                </c:pt>
                <c:pt idx="16585">
                  <c:v>44458.322918865742</c:v>
                </c:pt>
                <c:pt idx="16586">
                  <c:v>44458.33333559028</c:v>
                </c:pt>
                <c:pt idx="16587">
                  <c:v>44458.343752314817</c:v>
                </c:pt>
                <c:pt idx="16588">
                  <c:v>44458.354169039354</c:v>
                </c:pt>
                <c:pt idx="16589">
                  <c:v>44458.364585763891</c:v>
                </c:pt>
                <c:pt idx="16590">
                  <c:v>44458.375002488428</c:v>
                </c:pt>
                <c:pt idx="16591">
                  <c:v>44458.385419212966</c:v>
                </c:pt>
                <c:pt idx="16592">
                  <c:v>44458.395835937503</c:v>
                </c:pt>
                <c:pt idx="16593">
                  <c:v>44458.40625266204</c:v>
                </c:pt>
                <c:pt idx="16594">
                  <c:v>44458.416669386577</c:v>
                </c:pt>
                <c:pt idx="16595">
                  <c:v>44458.427086111114</c:v>
                </c:pt>
                <c:pt idx="16596">
                  <c:v>44458.437502835652</c:v>
                </c:pt>
                <c:pt idx="16597">
                  <c:v>44458.447919560182</c:v>
                </c:pt>
                <c:pt idx="16598">
                  <c:v>44458.458336284719</c:v>
                </c:pt>
                <c:pt idx="16599">
                  <c:v>44458.468753009256</c:v>
                </c:pt>
                <c:pt idx="16600">
                  <c:v>44458.479169733793</c:v>
                </c:pt>
                <c:pt idx="16601">
                  <c:v>44458.48958645833</c:v>
                </c:pt>
                <c:pt idx="16602">
                  <c:v>44458.500003182868</c:v>
                </c:pt>
                <c:pt idx="16603">
                  <c:v>44458.510419907405</c:v>
                </c:pt>
                <c:pt idx="16604">
                  <c:v>44458.520836631942</c:v>
                </c:pt>
                <c:pt idx="16605">
                  <c:v>44458.531253356479</c:v>
                </c:pt>
                <c:pt idx="16606">
                  <c:v>44458.541670081016</c:v>
                </c:pt>
                <c:pt idx="16607">
                  <c:v>44458.552086805554</c:v>
                </c:pt>
                <c:pt idx="16608">
                  <c:v>44458.562503530091</c:v>
                </c:pt>
                <c:pt idx="16609">
                  <c:v>44458.572920254628</c:v>
                </c:pt>
                <c:pt idx="16610">
                  <c:v>44458.583336979165</c:v>
                </c:pt>
                <c:pt idx="16611">
                  <c:v>44458.593753703703</c:v>
                </c:pt>
                <c:pt idx="16612">
                  <c:v>44458.60417042824</c:v>
                </c:pt>
                <c:pt idx="16613">
                  <c:v>44458.614587152777</c:v>
                </c:pt>
                <c:pt idx="16614">
                  <c:v>44458.625003877314</c:v>
                </c:pt>
                <c:pt idx="16615">
                  <c:v>44458.635420601851</c:v>
                </c:pt>
                <c:pt idx="16616">
                  <c:v>44458.645837326389</c:v>
                </c:pt>
                <c:pt idx="16617">
                  <c:v>44458.656254050926</c:v>
                </c:pt>
                <c:pt idx="16618">
                  <c:v>44458.666670775463</c:v>
                </c:pt>
                <c:pt idx="16619">
                  <c:v>44458.6770875</c:v>
                </c:pt>
                <c:pt idx="16620">
                  <c:v>44458.687504224537</c:v>
                </c:pt>
                <c:pt idx="16621">
                  <c:v>44458.697920949075</c:v>
                </c:pt>
                <c:pt idx="16622">
                  <c:v>44458.708337673612</c:v>
                </c:pt>
                <c:pt idx="16623">
                  <c:v>44458.718754398149</c:v>
                </c:pt>
                <c:pt idx="16624">
                  <c:v>44458.729171122686</c:v>
                </c:pt>
                <c:pt idx="16625">
                  <c:v>44458.739587847223</c:v>
                </c:pt>
                <c:pt idx="16626">
                  <c:v>44458.750004571761</c:v>
                </c:pt>
                <c:pt idx="16627">
                  <c:v>44458.760421296298</c:v>
                </c:pt>
                <c:pt idx="16628">
                  <c:v>44458.770838020835</c:v>
                </c:pt>
                <c:pt idx="16629">
                  <c:v>44458.781254745372</c:v>
                </c:pt>
                <c:pt idx="16630">
                  <c:v>44458.791671469909</c:v>
                </c:pt>
                <c:pt idx="16631">
                  <c:v>44458.802088194447</c:v>
                </c:pt>
                <c:pt idx="16632">
                  <c:v>44458.812504918984</c:v>
                </c:pt>
                <c:pt idx="16633">
                  <c:v>44458.822921643521</c:v>
                </c:pt>
                <c:pt idx="16634">
                  <c:v>44458.833338368058</c:v>
                </c:pt>
                <c:pt idx="16635">
                  <c:v>44458.843755092596</c:v>
                </c:pt>
                <c:pt idx="16636">
                  <c:v>44458.854171817133</c:v>
                </c:pt>
                <c:pt idx="16637">
                  <c:v>44458.86458854167</c:v>
                </c:pt>
                <c:pt idx="16638">
                  <c:v>44458.875005266207</c:v>
                </c:pt>
                <c:pt idx="16639">
                  <c:v>44458.885421990744</c:v>
                </c:pt>
                <c:pt idx="16640">
                  <c:v>44458.895838715274</c:v>
                </c:pt>
                <c:pt idx="16641">
                  <c:v>44458.906255439812</c:v>
                </c:pt>
                <c:pt idx="16642">
                  <c:v>44458.916672164349</c:v>
                </c:pt>
                <c:pt idx="16643">
                  <c:v>44458.927088888886</c:v>
                </c:pt>
                <c:pt idx="16644">
                  <c:v>44458.937505613423</c:v>
                </c:pt>
                <c:pt idx="16645">
                  <c:v>44458.94792233796</c:v>
                </c:pt>
                <c:pt idx="16646">
                  <c:v>44458.958339062498</c:v>
                </c:pt>
                <c:pt idx="16647">
                  <c:v>44458.968755787035</c:v>
                </c:pt>
                <c:pt idx="16648">
                  <c:v>44458.979166666664</c:v>
                </c:pt>
                <c:pt idx="16649">
                  <c:v>44458.989583333336</c:v>
                </c:pt>
                <c:pt idx="16650">
                  <c:v>44459.000000057873</c:v>
                </c:pt>
                <c:pt idx="16651">
                  <c:v>44459.01041678241</c:v>
                </c:pt>
                <c:pt idx="16652">
                  <c:v>44459.020833506947</c:v>
                </c:pt>
                <c:pt idx="16653">
                  <c:v>44459.031250231485</c:v>
                </c:pt>
                <c:pt idx="16654">
                  <c:v>44459.041666956022</c:v>
                </c:pt>
                <c:pt idx="16655">
                  <c:v>44459.052083680559</c:v>
                </c:pt>
                <c:pt idx="16656">
                  <c:v>44459.062500405096</c:v>
                </c:pt>
                <c:pt idx="16657">
                  <c:v>44459.072917129626</c:v>
                </c:pt>
                <c:pt idx="16658">
                  <c:v>44459.083333854163</c:v>
                </c:pt>
                <c:pt idx="16659">
                  <c:v>44459.093750578701</c:v>
                </c:pt>
                <c:pt idx="16660">
                  <c:v>44459.104167303238</c:v>
                </c:pt>
                <c:pt idx="16661">
                  <c:v>44459.114584027775</c:v>
                </c:pt>
                <c:pt idx="16662">
                  <c:v>44459.125000752312</c:v>
                </c:pt>
                <c:pt idx="16663">
                  <c:v>44459.135417476849</c:v>
                </c:pt>
                <c:pt idx="16664">
                  <c:v>44459.145834201387</c:v>
                </c:pt>
                <c:pt idx="16665">
                  <c:v>44459.156250925924</c:v>
                </c:pt>
                <c:pt idx="16666">
                  <c:v>44459.166667650461</c:v>
                </c:pt>
                <c:pt idx="16667">
                  <c:v>44459.177084374998</c:v>
                </c:pt>
                <c:pt idx="16668">
                  <c:v>44459.187501099535</c:v>
                </c:pt>
                <c:pt idx="16669">
                  <c:v>44459.197917824073</c:v>
                </c:pt>
                <c:pt idx="16670">
                  <c:v>44459.20833454861</c:v>
                </c:pt>
                <c:pt idx="16671">
                  <c:v>44459.218751273147</c:v>
                </c:pt>
                <c:pt idx="16672">
                  <c:v>44459.229167997684</c:v>
                </c:pt>
                <c:pt idx="16673">
                  <c:v>44459.239584722221</c:v>
                </c:pt>
                <c:pt idx="16674">
                  <c:v>44459.250001446759</c:v>
                </c:pt>
                <c:pt idx="16675">
                  <c:v>44459.260418171296</c:v>
                </c:pt>
                <c:pt idx="16676">
                  <c:v>44459.270834895833</c:v>
                </c:pt>
                <c:pt idx="16677">
                  <c:v>44459.28125162037</c:v>
                </c:pt>
                <c:pt idx="16678">
                  <c:v>44459.291668344908</c:v>
                </c:pt>
                <c:pt idx="16679">
                  <c:v>44459.302085069445</c:v>
                </c:pt>
                <c:pt idx="16680">
                  <c:v>44459.312501793982</c:v>
                </c:pt>
                <c:pt idx="16681">
                  <c:v>44459.322918518519</c:v>
                </c:pt>
                <c:pt idx="16682">
                  <c:v>44459.333335243056</c:v>
                </c:pt>
                <c:pt idx="16683">
                  <c:v>44459.343751967594</c:v>
                </c:pt>
                <c:pt idx="16684">
                  <c:v>44459.354168692131</c:v>
                </c:pt>
                <c:pt idx="16685">
                  <c:v>44459.364585416668</c:v>
                </c:pt>
                <c:pt idx="16686">
                  <c:v>44459.375002141205</c:v>
                </c:pt>
                <c:pt idx="16687">
                  <c:v>44459.385418865742</c:v>
                </c:pt>
                <c:pt idx="16688">
                  <c:v>44459.39583559028</c:v>
                </c:pt>
                <c:pt idx="16689">
                  <c:v>44459.406252314817</c:v>
                </c:pt>
                <c:pt idx="16690">
                  <c:v>44459.416669039354</c:v>
                </c:pt>
                <c:pt idx="16691">
                  <c:v>44459.427085763891</c:v>
                </c:pt>
                <c:pt idx="16692">
                  <c:v>44459.437502488428</c:v>
                </c:pt>
                <c:pt idx="16693">
                  <c:v>44459.447919212966</c:v>
                </c:pt>
                <c:pt idx="16694">
                  <c:v>44459.458335937503</c:v>
                </c:pt>
                <c:pt idx="16695">
                  <c:v>44459.46875266204</c:v>
                </c:pt>
                <c:pt idx="16696">
                  <c:v>44459.479169386577</c:v>
                </c:pt>
                <c:pt idx="16697">
                  <c:v>44459.489586111114</c:v>
                </c:pt>
                <c:pt idx="16698">
                  <c:v>44459.500002835652</c:v>
                </c:pt>
                <c:pt idx="16699">
                  <c:v>44459.510419560182</c:v>
                </c:pt>
                <c:pt idx="16700">
                  <c:v>44459.520836284719</c:v>
                </c:pt>
                <c:pt idx="16701">
                  <c:v>44459.531253009256</c:v>
                </c:pt>
                <c:pt idx="16702">
                  <c:v>44459.541669733793</c:v>
                </c:pt>
                <c:pt idx="16703">
                  <c:v>44459.55208645833</c:v>
                </c:pt>
                <c:pt idx="16704">
                  <c:v>44459.562503182868</c:v>
                </c:pt>
                <c:pt idx="16705">
                  <c:v>44459.572919907405</c:v>
                </c:pt>
                <c:pt idx="16706">
                  <c:v>44459.583336631942</c:v>
                </c:pt>
                <c:pt idx="16707">
                  <c:v>44459.593753356479</c:v>
                </c:pt>
                <c:pt idx="16708">
                  <c:v>44459.604170081016</c:v>
                </c:pt>
                <c:pt idx="16709">
                  <c:v>44459.614586805554</c:v>
                </c:pt>
                <c:pt idx="16710">
                  <c:v>44459.625003530091</c:v>
                </c:pt>
                <c:pt idx="16711">
                  <c:v>44459.635420254628</c:v>
                </c:pt>
                <c:pt idx="16712">
                  <c:v>44459.645836979165</c:v>
                </c:pt>
                <c:pt idx="16713">
                  <c:v>44459.656253703703</c:v>
                </c:pt>
                <c:pt idx="16714">
                  <c:v>44459.66667042824</c:v>
                </c:pt>
                <c:pt idx="16715">
                  <c:v>44459.677087152777</c:v>
                </c:pt>
                <c:pt idx="16716">
                  <c:v>44459.687503877314</c:v>
                </c:pt>
                <c:pt idx="16717">
                  <c:v>44459.697920601851</c:v>
                </c:pt>
                <c:pt idx="16718">
                  <c:v>44459.708337326389</c:v>
                </c:pt>
                <c:pt idx="16719">
                  <c:v>44459.718754050926</c:v>
                </c:pt>
                <c:pt idx="16720">
                  <c:v>44459.729170775463</c:v>
                </c:pt>
                <c:pt idx="16721">
                  <c:v>44459.7395875</c:v>
                </c:pt>
                <c:pt idx="16722">
                  <c:v>44459.750004224537</c:v>
                </c:pt>
                <c:pt idx="16723">
                  <c:v>44459.760420949075</c:v>
                </c:pt>
                <c:pt idx="16724">
                  <c:v>44459.770837673612</c:v>
                </c:pt>
                <c:pt idx="16725">
                  <c:v>44459.781254398149</c:v>
                </c:pt>
                <c:pt idx="16726">
                  <c:v>44459.791671122686</c:v>
                </c:pt>
                <c:pt idx="16727">
                  <c:v>44459.802087847223</c:v>
                </c:pt>
                <c:pt idx="16728">
                  <c:v>44459.812504571761</c:v>
                </c:pt>
                <c:pt idx="16729">
                  <c:v>44459.822921296298</c:v>
                </c:pt>
                <c:pt idx="16730">
                  <c:v>44459.833338020835</c:v>
                </c:pt>
                <c:pt idx="16731">
                  <c:v>44459.843754745372</c:v>
                </c:pt>
                <c:pt idx="16732">
                  <c:v>44459.854171469909</c:v>
                </c:pt>
                <c:pt idx="16733">
                  <c:v>44459.864588194447</c:v>
                </c:pt>
                <c:pt idx="16734">
                  <c:v>44459.875004918984</c:v>
                </c:pt>
                <c:pt idx="16735">
                  <c:v>44459.885421643521</c:v>
                </c:pt>
                <c:pt idx="16736">
                  <c:v>44459.895838368058</c:v>
                </c:pt>
                <c:pt idx="16737">
                  <c:v>44459.906255092596</c:v>
                </c:pt>
                <c:pt idx="16738">
                  <c:v>44459.916671817133</c:v>
                </c:pt>
                <c:pt idx="16739">
                  <c:v>44459.92708854167</c:v>
                </c:pt>
                <c:pt idx="16740">
                  <c:v>44459.937505266207</c:v>
                </c:pt>
                <c:pt idx="16741">
                  <c:v>44459.947921990744</c:v>
                </c:pt>
                <c:pt idx="16742">
                  <c:v>44459.958338715274</c:v>
                </c:pt>
                <c:pt idx="16743">
                  <c:v>44459.968755439812</c:v>
                </c:pt>
                <c:pt idx="16744">
                  <c:v>44459.979172164349</c:v>
                </c:pt>
                <c:pt idx="16745">
                  <c:v>44459.989588888886</c:v>
                </c:pt>
                <c:pt idx="16746">
                  <c:v>44460.000005613423</c:v>
                </c:pt>
                <c:pt idx="16747">
                  <c:v>44460.01042233796</c:v>
                </c:pt>
                <c:pt idx="16748">
                  <c:v>44460.020839062498</c:v>
                </c:pt>
                <c:pt idx="16749">
                  <c:v>44460.031255787035</c:v>
                </c:pt>
                <c:pt idx="16750">
                  <c:v>44460.041666666664</c:v>
                </c:pt>
                <c:pt idx="16751">
                  <c:v>44460.052083333336</c:v>
                </c:pt>
                <c:pt idx="16752">
                  <c:v>44460.062500057873</c:v>
                </c:pt>
                <c:pt idx="16753">
                  <c:v>44460.07291678241</c:v>
                </c:pt>
                <c:pt idx="16754">
                  <c:v>44460.083333506947</c:v>
                </c:pt>
                <c:pt idx="16755">
                  <c:v>44460.093750231485</c:v>
                </c:pt>
                <c:pt idx="16756">
                  <c:v>44460.104166956022</c:v>
                </c:pt>
                <c:pt idx="16757">
                  <c:v>44460.114583680559</c:v>
                </c:pt>
                <c:pt idx="16758">
                  <c:v>44460.125000405096</c:v>
                </c:pt>
                <c:pt idx="16759">
                  <c:v>44460.135417129626</c:v>
                </c:pt>
                <c:pt idx="16760">
                  <c:v>44460.145833854163</c:v>
                </c:pt>
                <c:pt idx="16761">
                  <c:v>44460.156250578701</c:v>
                </c:pt>
                <c:pt idx="16762">
                  <c:v>44460.166667303238</c:v>
                </c:pt>
                <c:pt idx="16763">
                  <c:v>44460.177084027775</c:v>
                </c:pt>
                <c:pt idx="16764">
                  <c:v>44460.187500752312</c:v>
                </c:pt>
                <c:pt idx="16765">
                  <c:v>44460.197917476849</c:v>
                </c:pt>
                <c:pt idx="16766">
                  <c:v>44460.208334201387</c:v>
                </c:pt>
                <c:pt idx="16767">
                  <c:v>44460.218750925924</c:v>
                </c:pt>
                <c:pt idx="16768">
                  <c:v>44460.229167650461</c:v>
                </c:pt>
                <c:pt idx="16769">
                  <c:v>44460.239584374998</c:v>
                </c:pt>
                <c:pt idx="16770">
                  <c:v>44460.250001099535</c:v>
                </c:pt>
                <c:pt idx="16771">
                  <c:v>44460.260417824073</c:v>
                </c:pt>
                <c:pt idx="16772">
                  <c:v>44460.27083454861</c:v>
                </c:pt>
                <c:pt idx="16773">
                  <c:v>44460.281251273147</c:v>
                </c:pt>
                <c:pt idx="16774">
                  <c:v>44460.291667997684</c:v>
                </c:pt>
                <c:pt idx="16775">
                  <c:v>44460.302084722221</c:v>
                </c:pt>
                <c:pt idx="16776">
                  <c:v>44460.312501446759</c:v>
                </c:pt>
                <c:pt idx="16777">
                  <c:v>44460.322918171296</c:v>
                </c:pt>
                <c:pt idx="16778">
                  <c:v>44460.333334895833</c:v>
                </c:pt>
                <c:pt idx="16779">
                  <c:v>44460.34375162037</c:v>
                </c:pt>
                <c:pt idx="16780">
                  <c:v>44460.354168287035</c:v>
                </c:pt>
                <c:pt idx="16781">
                  <c:v>44460.364585011572</c:v>
                </c:pt>
                <c:pt idx="16782">
                  <c:v>44460.375001736109</c:v>
                </c:pt>
                <c:pt idx="16783">
                  <c:v>44460.385418460646</c:v>
                </c:pt>
                <c:pt idx="16784">
                  <c:v>44460.395835185183</c:v>
                </c:pt>
                <c:pt idx="16785">
                  <c:v>44460.406251909721</c:v>
                </c:pt>
                <c:pt idx="16786">
                  <c:v>44460.416668634258</c:v>
                </c:pt>
                <c:pt idx="16787">
                  <c:v>44460.427085358795</c:v>
                </c:pt>
                <c:pt idx="16788">
                  <c:v>44460.437502083332</c:v>
                </c:pt>
                <c:pt idx="16789">
                  <c:v>44460.447918807869</c:v>
                </c:pt>
                <c:pt idx="16790">
                  <c:v>44460.458335532407</c:v>
                </c:pt>
                <c:pt idx="16791">
                  <c:v>44460.468752256944</c:v>
                </c:pt>
                <c:pt idx="16792">
                  <c:v>44460.479168981481</c:v>
                </c:pt>
                <c:pt idx="16793">
                  <c:v>44460.489585706018</c:v>
                </c:pt>
                <c:pt idx="16794">
                  <c:v>44460.500002430555</c:v>
                </c:pt>
                <c:pt idx="16795">
                  <c:v>44460.510419155093</c:v>
                </c:pt>
                <c:pt idx="16796">
                  <c:v>44460.52083587963</c:v>
                </c:pt>
                <c:pt idx="16797">
                  <c:v>44460.531252604167</c:v>
                </c:pt>
                <c:pt idx="16798">
                  <c:v>44460.541669328704</c:v>
                </c:pt>
                <c:pt idx="16799">
                  <c:v>44460.552086053242</c:v>
                </c:pt>
                <c:pt idx="16800">
                  <c:v>44460.562502777779</c:v>
                </c:pt>
                <c:pt idx="16801">
                  <c:v>44460.572919502316</c:v>
                </c:pt>
                <c:pt idx="16802">
                  <c:v>44460.583336226853</c:v>
                </c:pt>
                <c:pt idx="16803">
                  <c:v>44460.59375295139</c:v>
                </c:pt>
                <c:pt idx="16804">
                  <c:v>44460.604169675928</c:v>
                </c:pt>
                <c:pt idx="16805">
                  <c:v>44460.614586400465</c:v>
                </c:pt>
                <c:pt idx="16806">
                  <c:v>44460.625003125002</c:v>
                </c:pt>
                <c:pt idx="16807">
                  <c:v>44460.635419849539</c:v>
                </c:pt>
                <c:pt idx="16808">
                  <c:v>44460.645836574076</c:v>
                </c:pt>
                <c:pt idx="16809">
                  <c:v>44460.656253298614</c:v>
                </c:pt>
                <c:pt idx="16810">
                  <c:v>44460.666670023151</c:v>
                </c:pt>
                <c:pt idx="16811">
                  <c:v>44460.677086747688</c:v>
                </c:pt>
                <c:pt idx="16812">
                  <c:v>44460.687503472225</c:v>
                </c:pt>
                <c:pt idx="16813">
                  <c:v>44460.697920196762</c:v>
                </c:pt>
                <c:pt idx="16814">
                  <c:v>44460.7083369213</c:v>
                </c:pt>
                <c:pt idx="16815">
                  <c:v>44460.718753645837</c:v>
                </c:pt>
                <c:pt idx="16816">
                  <c:v>44460.729170370367</c:v>
                </c:pt>
                <c:pt idx="16817">
                  <c:v>44460.739587094904</c:v>
                </c:pt>
                <c:pt idx="16818">
                  <c:v>44460.750003819441</c:v>
                </c:pt>
                <c:pt idx="16819">
                  <c:v>44460.760420543978</c:v>
                </c:pt>
                <c:pt idx="16820">
                  <c:v>44460.770837268516</c:v>
                </c:pt>
                <c:pt idx="16821">
                  <c:v>44460.781253935187</c:v>
                </c:pt>
                <c:pt idx="16822">
                  <c:v>44460.791670659724</c:v>
                </c:pt>
                <c:pt idx="16823">
                  <c:v>44460.802087384262</c:v>
                </c:pt>
                <c:pt idx="16824">
                  <c:v>44460.812504108799</c:v>
                </c:pt>
                <c:pt idx="16825">
                  <c:v>44460.822920833336</c:v>
                </c:pt>
                <c:pt idx="16826">
                  <c:v>44460.833337557873</c:v>
                </c:pt>
                <c:pt idx="16827">
                  <c:v>44460.84375428241</c:v>
                </c:pt>
                <c:pt idx="16828">
                  <c:v>44460.854171006948</c:v>
                </c:pt>
                <c:pt idx="16829">
                  <c:v>44460.864587731485</c:v>
                </c:pt>
                <c:pt idx="16830">
                  <c:v>44460.875004456022</c:v>
                </c:pt>
                <c:pt idx="16831">
                  <c:v>44460.885421180552</c:v>
                </c:pt>
                <c:pt idx="16832">
                  <c:v>44460.895837905089</c:v>
                </c:pt>
                <c:pt idx="16833">
                  <c:v>44460.906254629626</c:v>
                </c:pt>
                <c:pt idx="16834">
                  <c:v>44460.916671354164</c:v>
                </c:pt>
                <c:pt idx="16835">
                  <c:v>44460.927088078701</c:v>
                </c:pt>
                <c:pt idx="16836">
                  <c:v>44460.937504803238</c:v>
                </c:pt>
                <c:pt idx="16837">
                  <c:v>44460.947921527775</c:v>
                </c:pt>
                <c:pt idx="16838">
                  <c:v>44460.958338252312</c:v>
                </c:pt>
                <c:pt idx="16839">
                  <c:v>44460.96875497685</c:v>
                </c:pt>
                <c:pt idx="16840">
                  <c:v>44460.979171701387</c:v>
                </c:pt>
                <c:pt idx="16841">
                  <c:v>44460.989588425924</c:v>
                </c:pt>
                <c:pt idx="16842">
                  <c:v>44461.000005150461</c:v>
                </c:pt>
                <c:pt idx="16843">
                  <c:v>44461.010421874998</c:v>
                </c:pt>
                <c:pt idx="16844">
                  <c:v>44461.020838599536</c:v>
                </c:pt>
                <c:pt idx="16845">
                  <c:v>44461.031255324073</c:v>
                </c:pt>
                <c:pt idx="16846">
                  <c:v>44461.04167204861</c:v>
                </c:pt>
                <c:pt idx="16847">
                  <c:v>44461.052088773147</c:v>
                </c:pt>
                <c:pt idx="16848">
                  <c:v>44461.062505497684</c:v>
                </c:pt>
                <c:pt idx="16849">
                  <c:v>44461.072922222222</c:v>
                </c:pt>
                <c:pt idx="16850">
                  <c:v>44461.083338946759</c:v>
                </c:pt>
                <c:pt idx="16851">
                  <c:v>44461.093755671296</c:v>
                </c:pt>
                <c:pt idx="16852">
                  <c:v>44461.104172395833</c:v>
                </c:pt>
                <c:pt idx="16853">
                  <c:v>44461.114583333336</c:v>
                </c:pt>
                <c:pt idx="16854">
                  <c:v>44461.125</c:v>
                </c:pt>
                <c:pt idx="16855">
                  <c:v>44461.135416666664</c:v>
                </c:pt>
                <c:pt idx="16856">
                  <c:v>44461.145833333336</c:v>
                </c:pt>
                <c:pt idx="16857">
                  <c:v>44461.15625</c:v>
                </c:pt>
                <c:pt idx="16858">
                  <c:v>44461.166666666664</c:v>
                </c:pt>
                <c:pt idx="16859">
                  <c:v>44461.177083333336</c:v>
                </c:pt>
                <c:pt idx="16860">
                  <c:v>44461.1875</c:v>
                </c:pt>
                <c:pt idx="16861">
                  <c:v>44461.197916666664</c:v>
                </c:pt>
                <c:pt idx="16862">
                  <c:v>44461.208333333336</c:v>
                </c:pt>
                <c:pt idx="16863">
                  <c:v>44461.21875</c:v>
                </c:pt>
                <c:pt idx="16864">
                  <c:v>44461.229166666664</c:v>
                </c:pt>
                <c:pt idx="16865">
                  <c:v>44461.239583333336</c:v>
                </c:pt>
                <c:pt idx="16866">
                  <c:v>44461.25</c:v>
                </c:pt>
                <c:pt idx="16867">
                  <c:v>44461.260416666664</c:v>
                </c:pt>
                <c:pt idx="16868">
                  <c:v>44461.270833333336</c:v>
                </c:pt>
                <c:pt idx="16869">
                  <c:v>44461.28125</c:v>
                </c:pt>
                <c:pt idx="16870">
                  <c:v>44461.291666666664</c:v>
                </c:pt>
                <c:pt idx="16871">
                  <c:v>44461.302083333336</c:v>
                </c:pt>
                <c:pt idx="16872">
                  <c:v>44461.3125</c:v>
                </c:pt>
                <c:pt idx="16873">
                  <c:v>44461.322916666664</c:v>
                </c:pt>
                <c:pt idx="16874">
                  <c:v>44461.333333333336</c:v>
                </c:pt>
                <c:pt idx="16875">
                  <c:v>44461.34375</c:v>
                </c:pt>
                <c:pt idx="16876">
                  <c:v>44461.354166666664</c:v>
                </c:pt>
                <c:pt idx="16877">
                  <c:v>44461.364583333336</c:v>
                </c:pt>
                <c:pt idx="16878">
                  <c:v>44461.375</c:v>
                </c:pt>
                <c:pt idx="16879">
                  <c:v>44461.385416666664</c:v>
                </c:pt>
                <c:pt idx="16880">
                  <c:v>44461.395833333336</c:v>
                </c:pt>
                <c:pt idx="16881">
                  <c:v>44461.40625</c:v>
                </c:pt>
                <c:pt idx="16882">
                  <c:v>44461.416666666664</c:v>
                </c:pt>
                <c:pt idx="16883">
                  <c:v>44461.427083333336</c:v>
                </c:pt>
                <c:pt idx="16884">
                  <c:v>44461.4375</c:v>
                </c:pt>
                <c:pt idx="16885">
                  <c:v>44461.447916666664</c:v>
                </c:pt>
                <c:pt idx="16886">
                  <c:v>44461.458333333336</c:v>
                </c:pt>
                <c:pt idx="16887">
                  <c:v>44461.46875</c:v>
                </c:pt>
                <c:pt idx="16888">
                  <c:v>44461.479166666664</c:v>
                </c:pt>
                <c:pt idx="16889">
                  <c:v>44461.489583333336</c:v>
                </c:pt>
                <c:pt idx="16890">
                  <c:v>44461.5</c:v>
                </c:pt>
                <c:pt idx="16891">
                  <c:v>44461.510416666664</c:v>
                </c:pt>
                <c:pt idx="16892">
                  <c:v>44461.520833333336</c:v>
                </c:pt>
                <c:pt idx="16893">
                  <c:v>44461.53125</c:v>
                </c:pt>
                <c:pt idx="16894">
                  <c:v>44461.541666666664</c:v>
                </c:pt>
                <c:pt idx="16895">
                  <c:v>44461.552083333336</c:v>
                </c:pt>
                <c:pt idx="16896">
                  <c:v>44461.5625</c:v>
                </c:pt>
                <c:pt idx="16897">
                  <c:v>44461.572916666664</c:v>
                </c:pt>
                <c:pt idx="16898">
                  <c:v>44461.583333333336</c:v>
                </c:pt>
                <c:pt idx="16899">
                  <c:v>44461.59375</c:v>
                </c:pt>
                <c:pt idx="16900">
                  <c:v>44461.604166666664</c:v>
                </c:pt>
                <c:pt idx="16901">
                  <c:v>44461.614583333336</c:v>
                </c:pt>
                <c:pt idx="16902">
                  <c:v>44461.625</c:v>
                </c:pt>
                <c:pt idx="16903">
                  <c:v>44461.635416666664</c:v>
                </c:pt>
                <c:pt idx="16904">
                  <c:v>44461.645833333336</c:v>
                </c:pt>
                <c:pt idx="16905">
                  <c:v>44461.65625</c:v>
                </c:pt>
                <c:pt idx="16906">
                  <c:v>44461.666666666664</c:v>
                </c:pt>
                <c:pt idx="16907">
                  <c:v>44461.677083333336</c:v>
                </c:pt>
                <c:pt idx="16908">
                  <c:v>44461.6875</c:v>
                </c:pt>
                <c:pt idx="16909">
                  <c:v>44461.697916666664</c:v>
                </c:pt>
                <c:pt idx="16910">
                  <c:v>44461.708333333336</c:v>
                </c:pt>
                <c:pt idx="16911">
                  <c:v>44461.71875</c:v>
                </c:pt>
                <c:pt idx="16912">
                  <c:v>44461.729166666664</c:v>
                </c:pt>
                <c:pt idx="16913">
                  <c:v>44461.739583333336</c:v>
                </c:pt>
                <c:pt idx="16914">
                  <c:v>44461.75</c:v>
                </c:pt>
                <c:pt idx="16915">
                  <c:v>44461.760416666664</c:v>
                </c:pt>
                <c:pt idx="16916">
                  <c:v>44461.770833333336</c:v>
                </c:pt>
                <c:pt idx="16917">
                  <c:v>44461.78125</c:v>
                </c:pt>
                <c:pt idx="16918">
                  <c:v>44461.791666666664</c:v>
                </c:pt>
                <c:pt idx="16919">
                  <c:v>44461.802083333336</c:v>
                </c:pt>
                <c:pt idx="16920">
                  <c:v>44461.8125</c:v>
                </c:pt>
                <c:pt idx="16921">
                  <c:v>44461.822916666664</c:v>
                </c:pt>
                <c:pt idx="16922">
                  <c:v>44461.833333333336</c:v>
                </c:pt>
                <c:pt idx="16923">
                  <c:v>44461.84375</c:v>
                </c:pt>
                <c:pt idx="16924">
                  <c:v>44461.854166666664</c:v>
                </c:pt>
                <c:pt idx="16925">
                  <c:v>44461.864583333336</c:v>
                </c:pt>
                <c:pt idx="16926">
                  <c:v>44461.875</c:v>
                </c:pt>
                <c:pt idx="16927">
                  <c:v>44461.885416666664</c:v>
                </c:pt>
                <c:pt idx="16928">
                  <c:v>44461.895833333336</c:v>
                </c:pt>
                <c:pt idx="16929">
                  <c:v>44461.90625</c:v>
                </c:pt>
                <c:pt idx="16930">
                  <c:v>44461.916666666664</c:v>
                </c:pt>
                <c:pt idx="16931">
                  <c:v>44461.927083333336</c:v>
                </c:pt>
                <c:pt idx="16932">
                  <c:v>44461.9375</c:v>
                </c:pt>
                <c:pt idx="16933">
                  <c:v>44461.947916666664</c:v>
                </c:pt>
                <c:pt idx="16934">
                  <c:v>44461.958333333336</c:v>
                </c:pt>
                <c:pt idx="16935">
                  <c:v>44461.96875</c:v>
                </c:pt>
                <c:pt idx="16936">
                  <c:v>44461.979166666664</c:v>
                </c:pt>
                <c:pt idx="16937">
                  <c:v>44461.989583333336</c:v>
                </c:pt>
                <c:pt idx="16938">
                  <c:v>44462</c:v>
                </c:pt>
                <c:pt idx="16939">
                  <c:v>44462.010416666664</c:v>
                </c:pt>
                <c:pt idx="16940">
                  <c:v>44462.020833333336</c:v>
                </c:pt>
                <c:pt idx="16941">
                  <c:v>44462.03125</c:v>
                </c:pt>
                <c:pt idx="16942">
                  <c:v>44462.041666666664</c:v>
                </c:pt>
                <c:pt idx="16943">
                  <c:v>44462.052083333336</c:v>
                </c:pt>
                <c:pt idx="16944">
                  <c:v>44462.0625</c:v>
                </c:pt>
                <c:pt idx="16945">
                  <c:v>44462.072916666664</c:v>
                </c:pt>
                <c:pt idx="16946">
                  <c:v>44462.083333333336</c:v>
                </c:pt>
                <c:pt idx="16947">
                  <c:v>44462.09375</c:v>
                </c:pt>
                <c:pt idx="16948">
                  <c:v>44462.104166666664</c:v>
                </c:pt>
                <c:pt idx="16949">
                  <c:v>44462.114583333336</c:v>
                </c:pt>
                <c:pt idx="16950">
                  <c:v>44462.125</c:v>
                </c:pt>
                <c:pt idx="16951">
                  <c:v>44462.135416666664</c:v>
                </c:pt>
                <c:pt idx="16952">
                  <c:v>44462.145833333336</c:v>
                </c:pt>
                <c:pt idx="16953">
                  <c:v>44462.15625</c:v>
                </c:pt>
                <c:pt idx="16954">
                  <c:v>44462.166666666664</c:v>
                </c:pt>
                <c:pt idx="16955">
                  <c:v>44462.177083333336</c:v>
                </c:pt>
                <c:pt idx="16956">
                  <c:v>44462.1875</c:v>
                </c:pt>
                <c:pt idx="16957">
                  <c:v>44462.197916666664</c:v>
                </c:pt>
                <c:pt idx="16958">
                  <c:v>44462.208333333336</c:v>
                </c:pt>
                <c:pt idx="16959">
                  <c:v>44462.21875</c:v>
                </c:pt>
                <c:pt idx="16960">
                  <c:v>44462.229166666664</c:v>
                </c:pt>
                <c:pt idx="16961">
                  <c:v>44462.239583333336</c:v>
                </c:pt>
                <c:pt idx="16962">
                  <c:v>44462.25</c:v>
                </c:pt>
                <c:pt idx="16963">
                  <c:v>44462.260416666664</c:v>
                </c:pt>
                <c:pt idx="16964">
                  <c:v>44462.270833333336</c:v>
                </c:pt>
                <c:pt idx="16965">
                  <c:v>44462.28125</c:v>
                </c:pt>
                <c:pt idx="16966">
                  <c:v>44462.291666666664</c:v>
                </c:pt>
                <c:pt idx="16967">
                  <c:v>44462.302083333336</c:v>
                </c:pt>
                <c:pt idx="16968">
                  <c:v>44462.3125</c:v>
                </c:pt>
                <c:pt idx="16969">
                  <c:v>44462.322916666664</c:v>
                </c:pt>
                <c:pt idx="16970">
                  <c:v>44462.333333333336</c:v>
                </c:pt>
                <c:pt idx="16971">
                  <c:v>44462.34375</c:v>
                </c:pt>
                <c:pt idx="16972">
                  <c:v>44462.354166666664</c:v>
                </c:pt>
                <c:pt idx="16973">
                  <c:v>44462.36458321759</c:v>
                </c:pt>
                <c:pt idx="16974">
                  <c:v>44462.374999826388</c:v>
                </c:pt>
                <c:pt idx="16975">
                  <c:v>44462.385416435187</c:v>
                </c:pt>
                <c:pt idx="16976">
                  <c:v>44462.395833043978</c:v>
                </c:pt>
                <c:pt idx="16977">
                  <c:v>44462.406249652777</c:v>
                </c:pt>
                <c:pt idx="16978">
                  <c:v>44462.416666261575</c:v>
                </c:pt>
                <c:pt idx="16979">
                  <c:v>44462.427082870374</c:v>
                </c:pt>
                <c:pt idx="16980">
                  <c:v>44462.437499479165</c:v>
                </c:pt>
                <c:pt idx="16981">
                  <c:v>44462.447916087964</c:v>
                </c:pt>
                <c:pt idx="16982">
                  <c:v>44462.458332696762</c:v>
                </c:pt>
                <c:pt idx="16983">
                  <c:v>44462.468749305554</c:v>
                </c:pt>
                <c:pt idx="16984">
                  <c:v>44462.479165914352</c:v>
                </c:pt>
                <c:pt idx="16985">
                  <c:v>44462.489582523151</c:v>
                </c:pt>
                <c:pt idx="16986">
                  <c:v>44462.499999131942</c:v>
                </c:pt>
                <c:pt idx="16987">
                  <c:v>44462.51041574074</c:v>
                </c:pt>
                <c:pt idx="16988">
                  <c:v>44462.520832349539</c:v>
                </c:pt>
                <c:pt idx="16989">
                  <c:v>44462.53124895833</c:v>
                </c:pt>
                <c:pt idx="16990">
                  <c:v>44462.541665567129</c:v>
                </c:pt>
                <c:pt idx="16991">
                  <c:v>44462.552082175927</c:v>
                </c:pt>
                <c:pt idx="16992">
                  <c:v>44462.562498784719</c:v>
                </c:pt>
                <c:pt idx="16993">
                  <c:v>44462.572915393517</c:v>
                </c:pt>
                <c:pt idx="16994">
                  <c:v>44462.583332002316</c:v>
                </c:pt>
                <c:pt idx="16995">
                  <c:v>44462.593748611114</c:v>
                </c:pt>
                <c:pt idx="16996">
                  <c:v>44462.604165219906</c:v>
                </c:pt>
                <c:pt idx="16997">
                  <c:v>44462.614581828704</c:v>
                </c:pt>
                <c:pt idx="16998">
                  <c:v>44462.624998437503</c:v>
                </c:pt>
                <c:pt idx="16999">
                  <c:v>44462.635415046294</c:v>
                </c:pt>
                <c:pt idx="17000">
                  <c:v>44462.645831655092</c:v>
                </c:pt>
                <c:pt idx="17001">
                  <c:v>44462.656248263891</c:v>
                </c:pt>
                <c:pt idx="17002">
                  <c:v>44462.666664872682</c:v>
                </c:pt>
                <c:pt idx="17003">
                  <c:v>44462.677081481481</c:v>
                </c:pt>
                <c:pt idx="17004">
                  <c:v>44462.687498090279</c:v>
                </c:pt>
                <c:pt idx="17005">
                  <c:v>44462.697914699071</c:v>
                </c:pt>
                <c:pt idx="17006">
                  <c:v>44462.708331307869</c:v>
                </c:pt>
                <c:pt idx="17007">
                  <c:v>44462.718747916668</c:v>
                </c:pt>
                <c:pt idx="17008">
                  <c:v>44462.729164525466</c:v>
                </c:pt>
                <c:pt idx="17009">
                  <c:v>44462.739581134258</c:v>
                </c:pt>
                <c:pt idx="17010">
                  <c:v>44462.749997743056</c:v>
                </c:pt>
                <c:pt idx="17011">
                  <c:v>44462.760414351855</c:v>
                </c:pt>
                <c:pt idx="17012">
                  <c:v>44462.770830960646</c:v>
                </c:pt>
                <c:pt idx="17013">
                  <c:v>44462.781247569445</c:v>
                </c:pt>
                <c:pt idx="17014">
                  <c:v>44462.791664178243</c:v>
                </c:pt>
                <c:pt idx="17015">
                  <c:v>44462.802080787034</c:v>
                </c:pt>
                <c:pt idx="17016">
                  <c:v>44462.812497395833</c:v>
                </c:pt>
                <c:pt idx="17017">
                  <c:v>44462.822914004631</c:v>
                </c:pt>
                <c:pt idx="17018">
                  <c:v>44462.833330613423</c:v>
                </c:pt>
                <c:pt idx="17019">
                  <c:v>44462.843747106483</c:v>
                </c:pt>
                <c:pt idx="17020">
                  <c:v>44462.854163657408</c:v>
                </c:pt>
                <c:pt idx="17021">
                  <c:v>44462.864580208334</c:v>
                </c:pt>
                <c:pt idx="17022">
                  <c:v>44462.874996759259</c:v>
                </c:pt>
                <c:pt idx="17023">
                  <c:v>44462.885413310185</c:v>
                </c:pt>
                <c:pt idx="17024">
                  <c:v>44462.895829861111</c:v>
                </c:pt>
                <c:pt idx="17025">
                  <c:v>44462.906246412036</c:v>
                </c:pt>
                <c:pt idx="17026">
                  <c:v>44462.916662962962</c:v>
                </c:pt>
                <c:pt idx="17027">
                  <c:v>44462.927079513887</c:v>
                </c:pt>
                <c:pt idx="17028">
                  <c:v>44462.937496064813</c:v>
                </c:pt>
                <c:pt idx="17029">
                  <c:v>44462.947912615738</c:v>
                </c:pt>
                <c:pt idx="17030">
                  <c:v>44462.958329166664</c:v>
                </c:pt>
                <c:pt idx="17031">
                  <c:v>44462.96874571759</c:v>
                </c:pt>
                <c:pt idx="17032">
                  <c:v>44462.979162268515</c:v>
                </c:pt>
                <c:pt idx="17033">
                  <c:v>44462.989578819448</c:v>
                </c:pt>
                <c:pt idx="17034">
                  <c:v>44462.999995370374</c:v>
                </c:pt>
                <c:pt idx="17035">
                  <c:v>44463.010411921299</c:v>
                </c:pt>
                <c:pt idx="17036">
                  <c:v>44463.020828472225</c:v>
                </c:pt>
                <c:pt idx="17037">
                  <c:v>44463.03124502315</c:v>
                </c:pt>
                <c:pt idx="17038">
                  <c:v>44463.041661574076</c:v>
                </c:pt>
                <c:pt idx="17039">
                  <c:v>44463.052078125002</c:v>
                </c:pt>
                <c:pt idx="17040">
                  <c:v>44463.062494675927</c:v>
                </c:pt>
                <c:pt idx="17041">
                  <c:v>44463.072911226853</c:v>
                </c:pt>
                <c:pt idx="17042">
                  <c:v>44463.083327777778</c:v>
                </c:pt>
                <c:pt idx="17043">
                  <c:v>44463.093744328704</c:v>
                </c:pt>
                <c:pt idx="17044">
                  <c:v>44463.104166666664</c:v>
                </c:pt>
                <c:pt idx="17045">
                  <c:v>44463.114583333336</c:v>
                </c:pt>
                <c:pt idx="17046">
                  <c:v>44463.125000057873</c:v>
                </c:pt>
                <c:pt idx="17047">
                  <c:v>44463.13541678241</c:v>
                </c:pt>
                <c:pt idx="17048">
                  <c:v>44463.145833506947</c:v>
                </c:pt>
                <c:pt idx="17049">
                  <c:v>44463.156250231485</c:v>
                </c:pt>
                <c:pt idx="17050">
                  <c:v>44463.166666956022</c:v>
                </c:pt>
                <c:pt idx="17051">
                  <c:v>44463.177083680559</c:v>
                </c:pt>
                <c:pt idx="17052">
                  <c:v>44463.187500405096</c:v>
                </c:pt>
                <c:pt idx="17053">
                  <c:v>44463.197917129626</c:v>
                </c:pt>
                <c:pt idx="17054">
                  <c:v>44463.208333854163</c:v>
                </c:pt>
                <c:pt idx="17055">
                  <c:v>44463.218750578701</c:v>
                </c:pt>
                <c:pt idx="17056">
                  <c:v>44463.229167303238</c:v>
                </c:pt>
                <c:pt idx="17057">
                  <c:v>44463.239584027775</c:v>
                </c:pt>
                <c:pt idx="17058">
                  <c:v>44463.250000752312</c:v>
                </c:pt>
                <c:pt idx="17059">
                  <c:v>44463.260417476849</c:v>
                </c:pt>
                <c:pt idx="17060">
                  <c:v>44463.270834201387</c:v>
                </c:pt>
                <c:pt idx="17061">
                  <c:v>44463.281250925924</c:v>
                </c:pt>
                <c:pt idx="17062">
                  <c:v>44463.291667650461</c:v>
                </c:pt>
                <c:pt idx="17063">
                  <c:v>44463.302084374998</c:v>
                </c:pt>
                <c:pt idx="17064">
                  <c:v>44463.312501099535</c:v>
                </c:pt>
                <c:pt idx="17065">
                  <c:v>44463.322917824073</c:v>
                </c:pt>
                <c:pt idx="17066">
                  <c:v>44463.33333454861</c:v>
                </c:pt>
                <c:pt idx="17067">
                  <c:v>44463.343751273147</c:v>
                </c:pt>
                <c:pt idx="17068">
                  <c:v>44463.354167997684</c:v>
                </c:pt>
                <c:pt idx="17069">
                  <c:v>44463.364584722221</c:v>
                </c:pt>
                <c:pt idx="17070">
                  <c:v>44463.375001446759</c:v>
                </c:pt>
                <c:pt idx="17071">
                  <c:v>44463.385418171296</c:v>
                </c:pt>
                <c:pt idx="17072">
                  <c:v>44463.395834895833</c:v>
                </c:pt>
                <c:pt idx="17073">
                  <c:v>44463.40625162037</c:v>
                </c:pt>
                <c:pt idx="17074">
                  <c:v>44463.416668344908</c:v>
                </c:pt>
                <c:pt idx="17075">
                  <c:v>44463.427085069445</c:v>
                </c:pt>
                <c:pt idx="17076">
                  <c:v>44463.437501793982</c:v>
                </c:pt>
                <c:pt idx="17077">
                  <c:v>44463.447918518519</c:v>
                </c:pt>
                <c:pt idx="17078">
                  <c:v>44463.458335243056</c:v>
                </c:pt>
                <c:pt idx="17079">
                  <c:v>44463.468751967594</c:v>
                </c:pt>
                <c:pt idx="17080">
                  <c:v>44463.479168692131</c:v>
                </c:pt>
                <c:pt idx="17081">
                  <c:v>44463.489585416668</c:v>
                </c:pt>
                <c:pt idx="17082">
                  <c:v>44463.500002141205</c:v>
                </c:pt>
                <c:pt idx="17083">
                  <c:v>44463.510418865742</c:v>
                </c:pt>
                <c:pt idx="17084">
                  <c:v>44463.52083559028</c:v>
                </c:pt>
                <c:pt idx="17085">
                  <c:v>44463.531252314817</c:v>
                </c:pt>
                <c:pt idx="17086">
                  <c:v>44463.541669039354</c:v>
                </c:pt>
                <c:pt idx="17087">
                  <c:v>44463.552085763891</c:v>
                </c:pt>
                <c:pt idx="17088">
                  <c:v>44463.562502488428</c:v>
                </c:pt>
                <c:pt idx="17089">
                  <c:v>44463.572919212966</c:v>
                </c:pt>
                <c:pt idx="17090">
                  <c:v>44463.583335937503</c:v>
                </c:pt>
                <c:pt idx="17091">
                  <c:v>44463.59375266204</c:v>
                </c:pt>
                <c:pt idx="17092">
                  <c:v>44463.604169386577</c:v>
                </c:pt>
                <c:pt idx="17093">
                  <c:v>44463.614586111114</c:v>
                </c:pt>
                <c:pt idx="17094">
                  <c:v>44463.625002835652</c:v>
                </c:pt>
                <c:pt idx="17095">
                  <c:v>44463.635419560182</c:v>
                </c:pt>
                <c:pt idx="17096">
                  <c:v>44463.645836284719</c:v>
                </c:pt>
                <c:pt idx="17097">
                  <c:v>44463.656253009256</c:v>
                </c:pt>
                <c:pt idx="17098">
                  <c:v>44463.666669733793</c:v>
                </c:pt>
                <c:pt idx="17099">
                  <c:v>44463.67708645833</c:v>
                </c:pt>
                <c:pt idx="17100">
                  <c:v>44463.687503182868</c:v>
                </c:pt>
                <c:pt idx="17101">
                  <c:v>44463.697919907405</c:v>
                </c:pt>
                <c:pt idx="17102">
                  <c:v>44463.708336631942</c:v>
                </c:pt>
                <c:pt idx="17103">
                  <c:v>44463.718753356479</c:v>
                </c:pt>
                <c:pt idx="17104">
                  <c:v>44463.729170081016</c:v>
                </c:pt>
                <c:pt idx="17105">
                  <c:v>44463.739586805554</c:v>
                </c:pt>
                <c:pt idx="17106">
                  <c:v>44463.750003530091</c:v>
                </c:pt>
                <c:pt idx="17107">
                  <c:v>44463.760420254628</c:v>
                </c:pt>
                <c:pt idx="17108">
                  <c:v>44463.770836979165</c:v>
                </c:pt>
                <c:pt idx="17109">
                  <c:v>44463.781253703703</c:v>
                </c:pt>
                <c:pt idx="17110">
                  <c:v>44463.79167042824</c:v>
                </c:pt>
                <c:pt idx="17111">
                  <c:v>44463.802087152777</c:v>
                </c:pt>
                <c:pt idx="17112">
                  <c:v>44463.812503877314</c:v>
                </c:pt>
                <c:pt idx="17113">
                  <c:v>44463.822920601851</c:v>
                </c:pt>
                <c:pt idx="17114">
                  <c:v>44463.833337326389</c:v>
                </c:pt>
                <c:pt idx="17115">
                  <c:v>44463.843754050926</c:v>
                </c:pt>
                <c:pt idx="17116">
                  <c:v>44463.854170775463</c:v>
                </c:pt>
                <c:pt idx="17117">
                  <c:v>44463.8645875</c:v>
                </c:pt>
                <c:pt idx="17118">
                  <c:v>44463.875004224537</c:v>
                </c:pt>
                <c:pt idx="17119">
                  <c:v>44463.885420949075</c:v>
                </c:pt>
                <c:pt idx="17120">
                  <c:v>44463.895837673612</c:v>
                </c:pt>
                <c:pt idx="17121">
                  <c:v>44463.906254398149</c:v>
                </c:pt>
                <c:pt idx="17122">
                  <c:v>44463.916671122686</c:v>
                </c:pt>
                <c:pt idx="17123">
                  <c:v>44463.927087847223</c:v>
                </c:pt>
                <c:pt idx="17124">
                  <c:v>44463.937504571761</c:v>
                </c:pt>
                <c:pt idx="17125">
                  <c:v>44463.947921296298</c:v>
                </c:pt>
                <c:pt idx="17126">
                  <c:v>44463.958338020835</c:v>
                </c:pt>
                <c:pt idx="17127">
                  <c:v>44463.968754745372</c:v>
                </c:pt>
                <c:pt idx="17128">
                  <c:v>44463.979171469909</c:v>
                </c:pt>
                <c:pt idx="17129">
                  <c:v>44463.989588194447</c:v>
                </c:pt>
                <c:pt idx="17130">
                  <c:v>44464.000004918984</c:v>
                </c:pt>
                <c:pt idx="17131">
                  <c:v>44464.010421643521</c:v>
                </c:pt>
                <c:pt idx="17132">
                  <c:v>44464.020838368058</c:v>
                </c:pt>
                <c:pt idx="17133">
                  <c:v>44464.031255092596</c:v>
                </c:pt>
                <c:pt idx="17134">
                  <c:v>44464.041671817133</c:v>
                </c:pt>
                <c:pt idx="17135">
                  <c:v>44464.05208854167</c:v>
                </c:pt>
                <c:pt idx="17136">
                  <c:v>44464.062505266207</c:v>
                </c:pt>
                <c:pt idx="17137">
                  <c:v>44464.072921990744</c:v>
                </c:pt>
                <c:pt idx="17138">
                  <c:v>44464.083338715274</c:v>
                </c:pt>
                <c:pt idx="17139">
                  <c:v>44464.093755439812</c:v>
                </c:pt>
                <c:pt idx="17140">
                  <c:v>44464.104172164349</c:v>
                </c:pt>
                <c:pt idx="17141">
                  <c:v>44464.114588888886</c:v>
                </c:pt>
                <c:pt idx="17142">
                  <c:v>44464.125005613423</c:v>
                </c:pt>
                <c:pt idx="17143">
                  <c:v>44464.13542233796</c:v>
                </c:pt>
                <c:pt idx="17144">
                  <c:v>44464.145839062498</c:v>
                </c:pt>
                <c:pt idx="17145">
                  <c:v>44464.156255787035</c:v>
                </c:pt>
                <c:pt idx="17146">
                  <c:v>44464.166666666664</c:v>
                </c:pt>
                <c:pt idx="17147">
                  <c:v>44464.177083333336</c:v>
                </c:pt>
                <c:pt idx="17148">
                  <c:v>44464.187500057873</c:v>
                </c:pt>
                <c:pt idx="17149">
                  <c:v>44464.19791678241</c:v>
                </c:pt>
                <c:pt idx="17150">
                  <c:v>44464.208333506947</c:v>
                </c:pt>
                <c:pt idx="17151">
                  <c:v>44464.218750231485</c:v>
                </c:pt>
                <c:pt idx="17152">
                  <c:v>44464.229166956022</c:v>
                </c:pt>
                <c:pt idx="17153">
                  <c:v>44464.239583680559</c:v>
                </c:pt>
                <c:pt idx="17154">
                  <c:v>44464.250000405096</c:v>
                </c:pt>
                <c:pt idx="17155">
                  <c:v>44464.260417129626</c:v>
                </c:pt>
                <c:pt idx="17156">
                  <c:v>44464.270833854163</c:v>
                </c:pt>
                <c:pt idx="17157">
                  <c:v>44464.281250578701</c:v>
                </c:pt>
                <c:pt idx="17158">
                  <c:v>44464.291667303238</c:v>
                </c:pt>
                <c:pt idx="17159">
                  <c:v>44464.302084027775</c:v>
                </c:pt>
                <c:pt idx="17160">
                  <c:v>44464.312500752312</c:v>
                </c:pt>
                <c:pt idx="17161">
                  <c:v>44464.322917476849</c:v>
                </c:pt>
                <c:pt idx="17162">
                  <c:v>44464.333334201387</c:v>
                </c:pt>
                <c:pt idx="17163">
                  <c:v>44464.343750925924</c:v>
                </c:pt>
                <c:pt idx="17164">
                  <c:v>44464.354167650461</c:v>
                </c:pt>
                <c:pt idx="17165">
                  <c:v>44464.364584374998</c:v>
                </c:pt>
                <c:pt idx="17166">
                  <c:v>44464.375001099535</c:v>
                </c:pt>
                <c:pt idx="17167">
                  <c:v>44464.385417824073</c:v>
                </c:pt>
                <c:pt idx="17168">
                  <c:v>44464.39583454861</c:v>
                </c:pt>
                <c:pt idx="17169">
                  <c:v>44464.406251273147</c:v>
                </c:pt>
                <c:pt idx="17170">
                  <c:v>44464.416667997684</c:v>
                </c:pt>
                <c:pt idx="17171">
                  <c:v>44464.427084722221</c:v>
                </c:pt>
                <c:pt idx="17172">
                  <c:v>44464.437501446759</c:v>
                </c:pt>
                <c:pt idx="17173">
                  <c:v>44464.447918171296</c:v>
                </c:pt>
                <c:pt idx="17174">
                  <c:v>44464.458334895833</c:v>
                </c:pt>
                <c:pt idx="17175">
                  <c:v>44464.46875162037</c:v>
                </c:pt>
                <c:pt idx="17176">
                  <c:v>44464.479168344908</c:v>
                </c:pt>
                <c:pt idx="17177">
                  <c:v>44464.489585069445</c:v>
                </c:pt>
                <c:pt idx="17178">
                  <c:v>44464.500001793982</c:v>
                </c:pt>
                <c:pt idx="17179">
                  <c:v>44464.510418518519</c:v>
                </c:pt>
                <c:pt idx="17180">
                  <c:v>44464.520835243056</c:v>
                </c:pt>
                <c:pt idx="17181">
                  <c:v>44464.531251967594</c:v>
                </c:pt>
                <c:pt idx="17182">
                  <c:v>44464.541668692131</c:v>
                </c:pt>
                <c:pt idx="17183">
                  <c:v>44464.552085416668</c:v>
                </c:pt>
                <c:pt idx="17184">
                  <c:v>44464.562502141205</c:v>
                </c:pt>
                <c:pt idx="17185">
                  <c:v>44464.572918865742</c:v>
                </c:pt>
                <c:pt idx="17186">
                  <c:v>44464.58333559028</c:v>
                </c:pt>
                <c:pt idx="17187">
                  <c:v>44464.593752314817</c:v>
                </c:pt>
                <c:pt idx="17188">
                  <c:v>44464.604169039354</c:v>
                </c:pt>
                <c:pt idx="17189">
                  <c:v>44464.614585763891</c:v>
                </c:pt>
                <c:pt idx="17190">
                  <c:v>44464.625002488428</c:v>
                </c:pt>
                <c:pt idx="17191">
                  <c:v>44464.635419212966</c:v>
                </c:pt>
                <c:pt idx="17192">
                  <c:v>44464.645835937503</c:v>
                </c:pt>
                <c:pt idx="17193">
                  <c:v>44464.65625266204</c:v>
                </c:pt>
                <c:pt idx="17194">
                  <c:v>44464.666669386577</c:v>
                </c:pt>
                <c:pt idx="17195">
                  <c:v>44464.677086111114</c:v>
                </c:pt>
                <c:pt idx="17196">
                  <c:v>44464.687502835652</c:v>
                </c:pt>
                <c:pt idx="17197">
                  <c:v>44464.697919560182</c:v>
                </c:pt>
                <c:pt idx="17198">
                  <c:v>44464.708336284719</c:v>
                </c:pt>
                <c:pt idx="17199">
                  <c:v>44464.718753009256</c:v>
                </c:pt>
                <c:pt idx="17200">
                  <c:v>44464.729169733793</c:v>
                </c:pt>
                <c:pt idx="17201">
                  <c:v>44464.73958645833</c:v>
                </c:pt>
                <c:pt idx="17202">
                  <c:v>44464.750003182868</c:v>
                </c:pt>
                <c:pt idx="17203">
                  <c:v>44464.760419907405</c:v>
                </c:pt>
                <c:pt idx="17204">
                  <c:v>44464.770836631942</c:v>
                </c:pt>
                <c:pt idx="17205">
                  <c:v>44464.781253356479</c:v>
                </c:pt>
                <c:pt idx="17206">
                  <c:v>44464.791670081016</c:v>
                </c:pt>
                <c:pt idx="17207">
                  <c:v>44464.802086805554</c:v>
                </c:pt>
                <c:pt idx="17208">
                  <c:v>44464.812503530091</c:v>
                </c:pt>
                <c:pt idx="17209">
                  <c:v>44464.822920254628</c:v>
                </c:pt>
                <c:pt idx="17210">
                  <c:v>44464.833336979165</c:v>
                </c:pt>
                <c:pt idx="17211">
                  <c:v>44464.843753703703</c:v>
                </c:pt>
                <c:pt idx="17212">
                  <c:v>44464.85417042824</c:v>
                </c:pt>
                <c:pt idx="17213">
                  <c:v>44464.864587152777</c:v>
                </c:pt>
                <c:pt idx="17214">
                  <c:v>44464.875003819441</c:v>
                </c:pt>
                <c:pt idx="17215">
                  <c:v>44464.885420543978</c:v>
                </c:pt>
                <c:pt idx="17216">
                  <c:v>44464.895837268516</c:v>
                </c:pt>
                <c:pt idx="17217">
                  <c:v>44464.906253993053</c:v>
                </c:pt>
                <c:pt idx="17218">
                  <c:v>44464.91667071759</c:v>
                </c:pt>
                <c:pt idx="17219">
                  <c:v>44464.927087442127</c:v>
                </c:pt>
                <c:pt idx="17220">
                  <c:v>44464.937504166664</c:v>
                </c:pt>
                <c:pt idx="17221">
                  <c:v>44464.947920891202</c:v>
                </c:pt>
                <c:pt idx="17222">
                  <c:v>44464.958337615739</c:v>
                </c:pt>
                <c:pt idx="17223">
                  <c:v>44464.968754340276</c:v>
                </c:pt>
                <c:pt idx="17224">
                  <c:v>44464.979171064813</c:v>
                </c:pt>
                <c:pt idx="17225">
                  <c:v>44464.98958778935</c:v>
                </c:pt>
                <c:pt idx="17226">
                  <c:v>44465.000004513888</c:v>
                </c:pt>
                <c:pt idx="17227">
                  <c:v>44465.010421238425</c:v>
                </c:pt>
                <c:pt idx="17228">
                  <c:v>44465.020837962962</c:v>
                </c:pt>
                <c:pt idx="17229">
                  <c:v>44465.031254687499</c:v>
                </c:pt>
                <c:pt idx="17230">
                  <c:v>44465.041671412037</c:v>
                </c:pt>
                <c:pt idx="17231">
                  <c:v>44465.052088136574</c:v>
                </c:pt>
                <c:pt idx="17232">
                  <c:v>44465.062504861111</c:v>
                </c:pt>
                <c:pt idx="17233">
                  <c:v>44465.072921585648</c:v>
                </c:pt>
                <c:pt idx="17234">
                  <c:v>44465.083338310185</c:v>
                </c:pt>
                <c:pt idx="17235">
                  <c:v>44465.093755034723</c:v>
                </c:pt>
                <c:pt idx="17236">
                  <c:v>44465.10417175926</c:v>
                </c:pt>
                <c:pt idx="17237">
                  <c:v>44465.114588483797</c:v>
                </c:pt>
                <c:pt idx="17238">
                  <c:v>44465.125005208334</c:v>
                </c:pt>
                <c:pt idx="17239">
                  <c:v>44465.135421932871</c:v>
                </c:pt>
                <c:pt idx="17240">
                  <c:v>44465.145838657409</c:v>
                </c:pt>
                <c:pt idx="17241">
                  <c:v>44465.156255381946</c:v>
                </c:pt>
                <c:pt idx="17242">
                  <c:v>44465.166672106483</c:v>
                </c:pt>
                <c:pt idx="17243">
                  <c:v>44465.17708883102</c:v>
                </c:pt>
                <c:pt idx="17244">
                  <c:v>44465.187505555557</c:v>
                </c:pt>
                <c:pt idx="17245">
                  <c:v>44465.197922280095</c:v>
                </c:pt>
                <c:pt idx="17246">
                  <c:v>44465.208339004632</c:v>
                </c:pt>
                <c:pt idx="17247">
                  <c:v>44465.218755729169</c:v>
                </c:pt>
                <c:pt idx="17248">
                  <c:v>44465.229166666664</c:v>
                </c:pt>
                <c:pt idx="17249">
                  <c:v>44465.239583333336</c:v>
                </c:pt>
                <c:pt idx="17250">
                  <c:v>44465.250000057873</c:v>
                </c:pt>
                <c:pt idx="17251">
                  <c:v>44465.26041678241</c:v>
                </c:pt>
                <c:pt idx="17252">
                  <c:v>44465.270833506947</c:v>
                </c:pt>
                <c:pt idx="17253">
                  <c:v>44465.281250231485</c:v>
                </c:pt>
                <c:pt idx="17254">
                  <c:v>44465.291666956022</c:v>
                </c:pt>
                <c:pt idx="17255">
                  <c:v>44465.302083680559</c:v>
                </c:pt>
                <c:pt idx="17256">
                  <c:v>44465.312500405096</c:v>
                </c:pt>
                <c:pt idx="17257">
                  <c:v>44465.322917129626</c:v>
                </c:pt>
                <c:pt idx="17258">
                  <c:v>44465.333333854163</c:v>
                </c:pt>
                <c:pt idx="17259">
                  <c:v>44465.343750578701</c:v>
                </c:pt>
                <c:pt idx="17260">
                  <c:v>44465.354167303238</c:v>
                </c:pt>
                <c:pt idx="17261">
                  <c:v>44465.364584027775</c:v>
                </c:pt>
                <c:pt idx="17262">
                  <c:v>44465.375000752312</c:v>
                </c:pt>
                <c:pt idx="17263">
                  <c:v>44465.385417476849</c:v>
                </c:pt>
                <c:pt idx="17264">
                  <c:v>44465.395834201387</c:v>
                </c:pt>
                <c:pt idx="17265">
                  <c:v>44465.406250925924</c:v>
                </c:pt>
                <c:pt idx="17266">
                  <c:v>44465.416667650461</c:v>
                </c:pt>
                <c:pt idx="17267">
                  <c:v>44465.427084374998</c:v>
                </c:pt>
                <c:pt idx="17268">
                  <c:v>44465.437501099535</c:v>
                </c:pt>
                <c:pt idx="17269">
                  <c:v>44465.447917824073</c:v>
                </c:pt>
                <c:pt idx="17270">
                  <c:v>44465.45833454861</c:v>
                </c:pt>
                <c:pt idx="17271">
                  <c:v>44465.468751273147</c:v>
                </c:pt>
                <c:pt idx="17272">
                  <c:v>44465.479167997684</c:v>
                </c:pt>
                <c:pt idx="17273">
                  <c:v>44465.489584722221</c:v>
                </c:pt>
                <c:pt idx="17274">
                  <c:v>44465.500001446759</c:v>
                </c:pt>
                <c:pt idx="17275">
                  <c:v>44465.510418171296</c:v>
                </c:pt>
                <c:pt idx="17276">
                  <c:v>44465.520834895833</c:v>
                </c:pt>
                <c:pt idx="17277">
                  <c:v>44465.53125162037</c:v>
                </c:pt>
                <c:pt idx="17278">
                  <c:v>44465.541668344908</c:v>
                </c:pt>
                <c:pt idx="17279">
                  <c:v>44465.552085069445</c:v>
                </c:pt>
                <c:pt idx="17280">
                  <c:v>44465.562501793982</c:v>
                </c:pt>
                <c:pt idx="17281">
                  <c:v>44465.572918518519</c:v>
                </c:pt>
                <c:pt idx="17282">
                  <c:v>44465.583335243056</c:v>
                </c:pt>
                <c:pt idx="17283">
                  <c:v>44465.593751967594</c:v>
                </c:pt>
                <c:pt idx="17284">
                  <c:v>44465.604168692131</c:v>
                </c:pt>
                <c:pt idx="17285">
                  <c:v>44465.614585416668</c:v>
                </c:pt>
                <c:pt idx="17286">
                  <c:v>44465.625002141205</c:v>
                </c:pt>
                <c:pt idx="17287">
                  <c:v>44465.635418865742</c:v>
                </c:pt>
                <c:pt idx="17288">
                  <c:v>44465.64583559028</c:v>
                </c:pt>
                <c:pt idx="17289">
                  <c:v>44465.656252314817</c:v>
                </c:pt>
                <c:pt idx="17290">
                  <c:v>44465.666669039354</c:v>
                </c:pt>
                <c:pt idx="17291">
                  <c:v>44465.677085763891</c:v>
                </c:pt>
                <c:pt idx="17292">
                  <c:v>44465.687502488428</c:v>
                </c:pt>
                <c:pt idx="17293">
                  <c:v>44465.697919212966</c:v>
                </c:pt>
                <c:pt idx="17294">
                  <c:v>44465.708335937503</c:v>
                </c:pt>
                <c:pt idx="17295">
                  <c:v>44465.71875266204</c:v>
                </c:pt>
                <c:pt idx="17296">
                  <c:v>44465.729169386577</c:v>
                </c:pt>
                <c:pt idx="17297">
                  <c:v>44465.739586111114</c:v>
                </c:pt>
                <c:pt idx="17298">
                  <c:v>44465.750002835652</c:v>
                </c:pt>
                <c:pt idx="17299">
                  <c:v>44465.760419560182</c:v>
                </c:pt>
                <c:pt idx="17300">
                  <c:v>44465.770836284719</c:v>
                </c:pt>
                <c:pt idx="17301">
                  <c:v>44465.781253009256</c:v>
                </c:pt>
                <c:pt idx="17302">
                  <c:v>44465.791669733793</c:v>
                </c:pt>
                <c:pt idx="17303">
                  <c:v>44465.80208645833</c:v>
                </c:pt>
                <c:pt idx="17304">
                  <c:v>44465.812503182868</c:v>
                </c:pt>
                <c:pt idx="17305">
                  <c:v>44465.822919907405</c:v>
                </c:pt>
                <c:pt idx="17306">
                  <c:v>44465.833336631942</c:v>
                </c:pt>
                <c:pt idx="17307">
                  <c:v>44465.843753356479</c:v>
                </c:pt>
                <c:pt idx="17308">
                  <c:v>44465.854170081016</c:v>
                </c:pt>
                <c:pt idx="17309">
                  <c:v>44465.864586805554</c:v>
                </c:pt>
                <c:pt idx="17310">
                  <c:v>44465.875003530091</c:v>
                </c:pt>
                <c:pt idx="17311">
                  <c:v>44465.885420254628</c:v>
                </c:pt>
                <c:pt idx="17312">
                  <c:v>44465.895836979165</c:v>
                </c:pt>
                <c:pt idx="17313">
                  <c:v>44465.906253703703</c:v>
                </c:pt>
                <c:pt idx="17314">
                  <c:v>44465.91667042824</c:v>
                </c:pt>
                <c:pt idx="17315">
                  <c:v>44465.927087152777</c:v>
                </c:pt>
                <c:pt idx="17316">
                  <c:v>44465.937503877314</c:v>
                </c:pt>
                <c:pt idx="17317">
                  <c:v>44465.947920601851</c:v>
                </c:pt>
                <c:pt idx="17318">
                  <c:v>44465.958337326389</c:v>
                </c:pt>
                <c:pt idx="17319">
                  <c:v>44465.968754050926</c:v>
                </c:pt>
                <c:pt idx="17320">
                  <c:v>44465.97917071759</c:v>
                </c:pt>
                <c:pt idx="17321">
                  <c:v>44465.989587442127</c:v>
                </c:pt>
                <c:pt idx="17322">
                  <c:v>44466.000004166664</c:v>
                </c:pt>
                <c:pt idx="17323">
                  <c:v>44466.010420891202</c:v>
                </c:pt>
                <c:pt idx="17324">
                  <c:v>44466.020837615739</c:v>
                </c:pt>
                <c:pt idx="17325">
                  <c:v>44466.031254340276</c:v>
                </c:pt>
                <c:pt idx="17326">
                  <c:v>44466.041671064813</c:v>
                </c:pt>
                <c:pt idx="17327">
                  <c:v>44466.05208778935</c:v>
                </c:pt>
                <c:pt idx="17328">
                  <c:v>44466.062504513888</c:v>
                </c:pt>
                <c:pt idx="17329">
                  <c:v>44466.072921238425</c:v>
                </c:pt>
                <c:pt idx="17330">
                  <c:v>44466.083337962962</c:v>
                </c:pt>
                <c:pt idx="17331">
                  <c:v>44466.093754687499</c:v>
                </c:pt>
                <c:pt idx="17332">
                  <c:v>44466.104171412037</c:v>
                </c:pt>
                <c:pt idx="17333">
                  <c:v>44466.114588136574</c:v>
                </c:pt>
                <c:pt idx="17334">
                  <c:v>44466.125004861111</c:v>
                </c:pt>
                <c:pt idx="17335">
                  <c:v>44466.135421585648</c:v>
                </c:pt>
                <c:pt idx="17336">
                  <c:v>44466.145838310185</c:v>
                </c:pt>
                <c:pt idx="17337">
                  <c:v>44466.156255034723</c:v>
                </c:pt>
                <c:pt idx="17338">
                  <c:v>44466.16667175926</c:v>
                </c:pt>
                <c:pt idx="17339">
                  <c:v>44466.177088483797</c:v>
                </c:pt>
                <c:pt idx="17340">
                  <c:v>44466.187505208334</c:v>
                </c:pt>
                <c:pt idx="17341">
                  <c:v>44466.197921932871</c:v>
                </c:pt>
                <c:pt idx="17342">
                  <c:v>44466.208338657409</c:v>
                </c:pt>
                <c:pt idx="17343">
                  <c:v>44466.218755381946</c:v>
                </c:pt>
                <c:pt idx="17344">
                  <c:v>44466.229172106483</c:v>
                </c:pt>
                <c:pt idx="17345">
                  <c:v>44466.23958883102</c:v>
                </c:pt>
                <c:pt idx="17346">
                  <c:v>44466.250005555557</c:v>
                </c:pt>
                <c:pt idx="17347">
                  <c:v>44466.260422280095</c:v>
                </c:pt>
                <c:pt idx="17348">
                  <c:v>44466.270839004632</c:v>
                </c:pt>
                <c:pt idx="17349">
                  <c:v>44466.281255729169</c:v>
                </c:pt>
                <c:pt idx="17350">
                  <c:v>44466.291666666664</c:v>
                </c:pt>
                <c:pt idx="17351">
                  <c:v>44466.302083333336</c:v>
                </c:pt>
                <c:pt idx="17352">
                  <c:v>44466.312500057873</c:v>
                </c:pt>
                <c:pt idx="17353">
                  <c:v>44466.32291678241</c:v>
                </c:pt>
                <c:pt idx="17354">
                  <c:v>44466.333333506947</c:v>
                </c:pt>
                <c:pt idx="17355">
                  <c:v>44466.343750231485</c:v>
                </c:pt>
                <c:pt idx="17356">
                  <c:v>44466.354166956022</c:v>
                </c:pt>
                <c:pt idx="17357">
                  <c:v>44466.364583680559</c:v>
                </c:pt>
                <c:pt idx="17358">
                  <c:v>44466.375000405096</c:v>
                </c:pt>
                <c:pt idx="17359">
                  <c:v>44466.385417129626</c:v>
                </c:pt>
                <c:pt idx="17360">
                  <c:v>44466.395833854163</c:v>
                </c:pt>
                <c:pt idx="17361">
                  <c:v>44466.406250578701</c:v>
                </c:pt>
                <c:pt idx="17362">
                  <c:v>44466.416667303238</c:v>
                </c:pt>
                <c:pt idx="17363">
                  <c:v>44466.427084027775</c:v>
                </c:pt>
                <c:pt idx="17364">
                  <c:v>44466.437500752312</c:v>
                </c:pt>
                <c:pt idx="17365">
                  <c:v>44466.447917476849</c:v>
                </c:pt>
                <c:pt idx="17366">
                  <c:v>44466.458334201387</c:v>
                </c:pt>
                <c:pt idx="17367">
                  <c:v>44466.468750925924</c:v>
                </c:pt>
                <c:pt idx="17368">
                  <c:v>44466.479167650461</c:v>
                </c:pt>
                <c:pt idx="17369">
                  <c:v>44466.489584374998</c:v>
                </c:pt>
                <c:pt idx="17370">
                  <c:v>44466.500001099535</c:v>
                </c:pt>
                <c:pt idx="17371">
                  <c:v>44466.510417824073</c:v>
                </c:pt>
                <c:pt idx="17372">
                  <c:v>44466.52083454861</c:v>
                </c:pt>
                <c:pt idx="17373">
                  <c:v>44466.531251273147</c:v>
                </c:pt>
                <c:pt idx="17374">
                  <c:v>44466.541667997684</c:v>
                </c:pt>
                <c:pt idx="17375">
                  <c:v>44466.552084722221</c:v>
                </c:pt>
                <c:pt idx="17376">
                  <c:v>44466.562501446759</c:v>
                </c:pt>
                <c:pt idx="17377">
                  <c:v>44466.572918171296</c:v>
                </c:pt>
                <c:pt idx="17378">
                  <c:v>44466.583334895833</c:v>
                </c:pt>
                <c:pt idx="17379">
                  <c:v>44466.59375162037</c:v>
                </c:pt>
                <c:pt idx="17380">
                  <c:v>44466.604168344908</c:v>
                </c:pt>
                <c:pt idx="17381">
                  <c:v>44466.614585069445</c:v>
                </c:pt>
                <c:pt idx="17382">
                  <c:v>44466.625001793982</c:v>
                </c:pt>
                <c:pt idx="17383">
                  <c:v>44466.635418518519</c:v>
                </c:pt>
                <c:pt idx="17384">
                  <c:v>44466.645835243056</c:v>
                </c:pt>
                <c:pt idx="17385">
                  <c:v>44466.656251967594</c:v>
                </c:pt>
                <c:pt idx="17386">
                  <c:v>44466.666668692131</c:v>
                </c:pt>
                <c:pt idx="17387">
                  <c:v>44466.677085416668</c:v>
                </c:pt>
                <c:pt idx="17388">
                  <c:v>44466.687502141205</c:v>
                </c:pt>
                <c:pt idx="17389">
                  <c:v>44466.697918865742</c:v>
                </c:pt>
                <c:pt idx="17390">
                  <c:v>44466.70833559028</c:v>
                </c:pt>
                <c:pt idx="17391">
                  <c:v>44466.718752314817</c:v>
                </c:pt>
                <c:pt idx="17392">
                  <c:v>44466.729169039354</c:v>
                </c:pt>
                <c:pt idx="17393">
                  <c:v>44466.739585763891</c:v>
                </c:pt>
                <c:pt idx="17394">
                  <c:v>44466.750002488428</c:v>
                </c:pt>
                <c:pt idx="17395">
                  <c:v>44466.760419212966</c:v>
                </c:pt>
                <c:pt idx="17396">
                  <c:v>44466.770835937503</c:v>
                </c:pt>
                <c:pt idx="17397">
                  <c:v>44466.78125266204</c:v>
                </c:pt>
                <c:pt idx="17398">
                  <c:v>44466.791669386577</c:v>
                </c:pt>
                <c:pt idx="17399">
                  <c:v>44466.802086111114</c:v>
                </c:pt>
                <c:pt idx="17400">
                  <c:v>44466.812502835652</c:v>
                </c:pt>
                <c:pt idx="17401">
                  <c:v>44466.822919560182</c:v>
                </c:pt>
                <c:pt idx="17402">
                  <c:v>44466.833336284719</c:v>
                </c:pt>
                <c:pt idx="17403">
                  <c:v>44466.843753009256</c:v>
                </c:pt>
                <c:pt idx="17404">
                  <c:v>44466.854169733793</c:v>
                </c:pt>
                <c:pt idx="17405">
                  <c:v>44466.86458645833</c:v>
                </c:pt>
                <c:pt idx="17406">
                  <c:v>44466.875003182868</c:v>
                </c:pt>
                <c:pt idx="17407">
                  <c:v>44466.885419907405</c:v>
                </c:pt>
                <c:pt idx="17408">
                  <c:v>44466.895836631942</c:v>
                </c:pt>
                <c:pt idx="17409">
                  <c:v>44466.906253298614</c:v>
                </c:pt>
                <c:pt idx="17410">
                  <c:v>44466.916670023151</c:v>
                </c:pt>
                <c:pt idx="17411">
                  <c:v>44466.927086747688</c:v>
                </c:pt>
                <c:pt idx="17412">
                  <c:v>44466.937503472225</c:v>
                </c:pt>
                <c:pt idx="17413">
                  <c:v>44466.947920196762</c:v>
                </c:pt>
                <c:pt idx="17414">
                  <c:v>44466.9583369213</c:v>
                </c:pt>
                <c:pt idx="17415">
                  <c:v>44466.968753645837</c:v>
                </c:pt>
                <c:pt idx="17416">
                  <c:v>44466.979170370367</c:v>
                </c:pt>
                <c:pt idx="17417">
                  <c:v>44466.989587094904</c:v>
                </c:pt>
                <c:pt idx="17418">
                  <c:v>44467.000003819441</c:v>
                </c:pt>
                <c:pt idx="17419">
                  <c:v>44467.010420543978</c:v>
                </c:pt>
                <c:pt idx="17420">
                  <c:v>44467.020837268516</c:v>
                </c:pt>
                <c:pt idx="17421">
                  <c:v>44467.031253993053</c:v>
                </c:pt>
                <c:pt idx="17422">
                  <c:v>44467.04167071759</c:v>
                </c:pt>
                <c:pt idx="17423">
                  <c:v>44467.052087442127</c:v>
                </c:pt>
                <c:pt idx="17424">
                  <c:v>44467.062504166664</c:v>
                </c:pt>
                <c:pt idx="17425">
                  <c:v>44467.072920891202</c:v>
                </c:pt>
                <c:pt idx="17426">
                  <c:v>44467.083337615739</c:v>
                </c:pt>
                <c:pt idx="17427">
                  <c:v>44467.093754340276</c:v>
                </c:pt>
                <c:pt idx="17428">
                  <c:v>44467.104171064813</c:v>
                </c:pt>
                <c:pt idx="17429">
                  <c:v>44467.11458778935</c:v>
                </c:pt>
                <c:pt idx="17430">
                  <c:v>44467.125004513888</c:v>
                </c:pt>
                <c:pt idx="17431">
                  <c:v>44467.135421238425</c:v>
                </c:pt>
                <c:pt idx="17432">
                  <c:v>44467.145837962962</c:v>
                </c:pt>
                <c:pt idx="17433">
                  <c:v>44467.156254687499</c:v>
                </c:pt>
                <c:pt idx="17434">
                  <c:v>44467.166671412037</c:v>
                </c:pt>
                <c:pt idx="17435">
                  <c:v>44467.177088136574</c:v>
                </c:pt>
                <c:pt idx="17436">
                  <c:v>44467.187504861111</c:v>
                </c:pt>
                <c:pt idx="17437">
                  <c:v>44467.197921585648</c:v>
                </c:pt>
                <c:pt idx="17438">
                  <c:v>44467.208338310185</c:v>
                </c:pt>
                <c:pt idx="17439">
                  <c:v>44467.218755034723</c:v>
                </c:pt>
                <c:pt idx="17440">
                  <c:v>44467.22917175926</c:v>
                </c:pt>
                <c:pt idx="17441">
                  <c:v>44467.239588483797</c:v>
                </c:pt>
                <c:pt idx="17442">
                  <c:v>44467.250005208334</c:v>
                </c:pt>
                <c:pt idx="17443">
                  <c:v>44467.260421932871</c:v>
                </c:pt>
                <c:pt idx="17444">
                  <c:v>44467.270838657409</c:v>
                </c:pt>
                <c:pt idx="17445">
                  <c:v>44467.281255381946</c:v>
                </c:pt>
                <c:pt idx="17446">
                  <c:v>44467.291672106483</c:v>
                </c:pt>
                <c:pt idx="17447">
                  <c:v>44467.30208883102</c:v>
                </c:pt>
                <c:pt idx="17448">
                  <c:v>44467.312505555557</c:v>
                </c:pt>
                <c:pt idx="17449">
                  <c:v>44467.322922280095</c:v>
                </c:pt>
                <c:pt idx="17450">
                  <c:v>44467.333339004632</c:v>
                </c:pt>
                <c:pt idx="17451">
                  <c:v>44467.343755729169</c:v>
                </c:pt>
                <c:pt idx="17452">
                  <c:v>44467.354166666664</c:v>
                </c:pt>
                <c:pt idx="17453">
                  <c:v>44467.364583333336</c:v>
                </c:pt>
                <c:pt idx="17454">
                  <c:v>44467.375000057873</c:v>
                </c:pt>
                <c:pt idx="17455">
                  <c:v>44467.38541678241</c:v>
                </c:pt>
                <c:pt idx="17456">
                  <c:v>44467.395833506947</c:v>
                </c:pt>
                <c:pt idx="17457">
                  <c:v>44467.406250231485</c:v>
                </c:pt>
                <c:pt idx="17458">
                  <c:v>44467.416666956022</c:v>
                </c:pt>
                <c:pt idx="17459">
                  <c:v>44467.427083680559</c:v>
                </c:pt>
                <c:pt idx="17460">
                  <c:v>44467.437500405096</c:v>
                </c:pt>
                <c:pt idx="17461">
                  <c:v>44467.447917129626</c:v>
                </c:pt>
                <c:pt idx="17462">
                  <c:v>44467.458333854163</c:v>
                </c:pt>
                <c:pt idx="17463">
                  <c:v>44467.468750578701</c:v>
                </c:pt>
                <c:pt idx="17464">
                  <c:v>44467.479167303238</c:v>
                </c:pt>
                <c:pt idx="17465">
                  <c:v>44467.489584027775</c:v>
                </c:pt>
                <c:pt idx="17466">
                  <c:v>44467.500000752312</c:v>
                </c:pt>
                <c:pt idx="17467">
                  <c:v>44467.510417476849</c:v>
                </c:pt>
                <c:pt idx="17468">
                  <c:v>44467.520834201387</c:v>
                </c:pt>
                <c:pt idx="17469">
                  <c:v>44467.531250925924</c:v>
                </c:pt>
                <c:pt idx="17470">
                  <c:v>44467.541667650461</c:v>
                </c:pt>
                <c:pt idx="17471">
                  <c:v>44467.552084374998</c:v>
                </c:pt>
                <c:pt idx="17472">
                  <c:v>44467.562501099535</c:v>
                </c:pt>
                <c:pt idx="17473">
                  <c:v>44467.572917824073</c:v>
                </c:pt>
                <c:pt idx="17474">
                  <c:v>44467.58333454861</c:v>
                </c:pt>
                <c:pt idx="17475">
                  <c:v>44467.593751273147</c:v>
                </c:pt>
                <c:pt idx="17476">
                  <c:v>44467.604167997684</c:v>
                </c:pt>
                <c:pt idx="17477">
                  <c:v>44467.614584722221</c:v>
                </c:pt>
                <c:pt idx="17478">
                  <c:v>44467.625001446759</c:v>
                </c:pt>
                <c:pt idx="17479">
                  <c:v>44467.635418171296</c:v>
                </c:pt>
                <c:pt idx="17480">
                  <c:v>44467.645834895833</c:v>
                </c:pt>
                <c:pt idx="17481">
                  <c:v>44467.65625162037</c:v>
                </c:pt>
                <c:pt idx="17482">
                  <c:v>44467.666668344908</c:v>
                </c:pt>
                <c:pt idx="17483">
                  <c:v>44467.677085127318</c:v>
                </c:pt>
                <c:pt idx="17484">
                  <c:v>44467.687501909721</c:v>
                </c:pt>
                <c:pt idx="17485">
                  <c:v>44467.697918692131</c:v>
                </c:pt>
                <c:pt idx="17486">
                  <c:v>44467.708335474534</c:v>
                </c:pt>
                <c:pt idx="17487">
                  <c:v>44467.718752256944</c:v>
                </c:pt>
                <c:pt idx="17488">
                  <c:v>44467.729169039354</c:v>
                </c:pt>
                <c:pt idx="17489">
                  <c:v>44467.739585821757</c:v>
                </c:pt>
                <c:pt idx="17490">
                  <c:v>44467.750002604167</c:v>
                </c:pt>
                <c:pt idx="17491">
                  <c:v>44467.760419386577</c:v>
                </c:pt>
                <c:pt idx="17492">
                  <c:v>44467.77083616898</c:v>
                </c:pt>
                <c:pt idx="17493">
                  <c:v>44467.78125295139</c:v>
                </c:pt>
                <c:pt idx="17494">
                  <c:v>44467.791669733793</c:v>
                </c:pt>
                <c:pt idx="17495">
                  <c:v>44467.802086516203</c:v>
                </c:pt>
                <c:pt idx="17496">
                  <c:v>44467.812503298614</c:v>
                </c:pt>
                <c:pt idx="17497">
                  <c:v>44467.822920081016</c:v>
                </c:pt>
                <c:pt idx="17498">
                  <c:v>44467.833336863427</c:v>
                </c:pt>
                <c:pt idx="17499">
                  <c:v>44467.843753645837</c:v>
                </c:pt>
                <c:pt idx="17500">
                  <c:v>44467.85417042824</c:v>
                </c:pt>
                <c:pt idx="17501">
                  <c:v>44467.86458721065</c:v>
                </c:pt>
                <c:pt idx="17502">
                  <c:v>44467.875003993053</c:v>
                </c:pt>
                <c:pt idx="17503">
                  <c:v>44467.885420775463</c:v>
                </c:pt>
                <c:pt idx="17504">
                  <c:v>44467.895837557873</c:v>
                </c:pt>
                <c:pt idx="17505">
                  <c:v>44467.906254340276</c:v>
                </c:pt>
                <c:pt idx="17506">
                  <c:v>44467.916671122686</c:v>
                </c:pt>
                <c:pt idx="17507">
                  <c:v>44467.927087905089</c:v>
                </c:pt>
                <c:pt idx="17508">
                  <c:v>44467.937504687499</c:v>
                </c:pt>
                <c:pt idx="17509">
                  <c:v>44467.947921469909</c:v>
                </c:pt>
                <c:pt idx="17510">
                  <c:v>44467.958338252312</c:v>
                </c:pt>
                <c:pt idx="17511">
                  <c:v>44467.968755034723</c:v>
                </c:pt>
                <c:pt idx="17512">
                  <c:v>44467.979171817133</c:v>
                </c:pt>
                <c:pt idx="17513">
                  <c:v>44467.989588599536</c:v>
                </c:pt>
                <c:pt idx="17514">
                  <c:v>44468.000005381946</c:v>
                </c:pt>
                <c:pt idx="17515">
                  <c:v>44468.010422164349</c:v>
                </c:pt>
                <c:pt idx="17516">
                  <c:v>44468.020838946759</c:v>
                </c:pt>
                <c:pt idx="17517">
                  <c:v>44468.031255729169</c:v>
                </c:pt>
                <c:pt idx="17518">
                  <c:v>44468.041666666664</c:v>
                </c:pt>
                <c:pt idx="17519">
                  <c:v>44468.052083333336</c:v>
                </c:pt>
                <c:pt idx="17520">
                  <c:v>44468.062500057873</c:v>
                </c:pt>
                <c:pt idx="17521">
                  <c:v>44468.07291678241</c:v>
                </c:pt>
                <c:pt idx="17522">
                  <c:v>44468.083333506947</c:v>
                </c:pt>
                <c:pt idx="17523">
                  <c:v>44468.093750231485</c:v>
                </c:pt>
                <c:pt idx="17524">
                  <c:v>44468.104166956022</c:v>
                </c:pt>
                <c:pt idx="17525">
                  <c:v>44468.114583680559</c:v>
                </c:pt>
                <c:pt idx="17526">
                  <c:v>44468.125000405096</c:v>
                </c:pt>
                <c:pt idx="17527">
                  <c:v>44468.135417129626</c:v>
                </c:pt>
                <c:pt idx="17528">
                  <c:v>44468.145833854163</c:v>
                </c:pt>
                <c:pt idx="17529">
                  <c:v>44468.156250578701</c:v>
                </c:pt>
                <c:pt idx="17530">
                  <c:v>44468.166667303238</c:v>
                </c:pt>
                <c:pt idx="17531">
                  <c:v>44468.177084027775</c:v>
                </c:pt>
                <c:pt idx="17532">
                  <c:v>44468.187500752312</c:v>
                </c:pt>
                <c:pt idx="17533">
                  <c:v>44468.197917476849</c:v>
                </c:pt>
                <c:pt idx="17534">
                  <c:v>44468.208334201387</c:v>
                </c:pt>
                <c:pt idx="17535">
                  <c:v>44468.218750925924</c:v>
                </c:pt>
                <c:pt idx="17536">
                  <c:v>44468.229167650461</c:v>
                </c:pt>
                <c:pt idx="17537">
                  <c:v>44468.239584374998</c:v>
                </c:pt>
                <c:pt idx="17538">
                  <c:v>44468.250001099535</c:v>
                </c:pt>
                <c:pt idx="17539">
                  <c:v>44468.260417824073</c:v>
                </c:pt>
                <c:pt idx="17540">
                  <c:v>44468.27083454861</c:v>
                </c:pt>
                <c:pt idx="17541">
                  <c:v>44468.281251273147</c:v>
                </c:pt>
                <c:pt idx="17542">
                  <c:v>44468.291667997684</c:v>
                </c:pt>
                <c:pt idx="17543">
                  <c:v>44468.302084722221</c:v>
                </c:pt>
                <c:pt idx="17544">
                  <c:v>44468.312501388886</c:v>
                </c:pt>
                <c:pt idx="17545">
                  <c:v>44468.322918113423</c:v>
                </c:pt>
                <c:pt idx="17546">
                  <c:v>44468.33333483796</c:v>
                </c:pt>
                <c:pt idx="17547">
                  <c:v>44468.343751562497</c:v>
                </c:pt>
                <c:pt idx="17548">
                  <c:v>44468.354168287035</c:v>
                </c:pt>
                <c:pt idx="17549">
                  <c:v>44468.364585011572</c:v>
                </c:pt>
                <c:pt idx="17550">
                  <c:v>44468.375001736109</c:v>
                </c:pt>
                <c:pt idx="17551">
                  <c:v>44468.385418460646</c:v>
                </c:pt>
                <c:pt idx="17552">
                  <c:v>44468.395835185183</c:v>
                </c:pt>
                <c:pt idx="17553">
                  <c:v>44468.406251909721</c:v>
                </c:pt>
                <c:pt idx="17554">
                  <c:v>44468.416668634258</c:v>
                </c:pt>
                <c:pt idx="17555">
                  <c:v>44468.427085358795</c:v>
                </c:pt>
                <c:pt idx="17556">
                  <c:v>44468.437502083332</c:v>
                </c:pt>
                <c:pt idx="17557">
                  <c:v>44468.447918807869</c:v>
                </c:pt>
                <c:pt idx="17558">
                  <c:v>44468.458335532407</c:v>
                </c:pt>
                <c:pt idx="17559">
                  <c:v>44468.468752256944</c:v>
                </c:pt>
                <c:pt idx="17560">
                  <c:v>44468.479168981481</c:v>
                </c:pt>
                <c:pt idx="17561">
                  <c:v>44468.489585706018</c:v>
                </c:pt>
                <c:pt idx="17562">
                  <c:v>44468.500002430555</c:v>
                </c:pt>
                <c:pt idx="17563">
                  <c:v>44468.510419155093</c:v>
                </c:pt>
                <c:pt idx="17564">
                  <c:v>44468.52083587963</c:v>
                </c:pt>
                <c:pt idx="17565">
                  <c:v>44468.531252604167</c:v>
                </c:pt>
                <c:pt idx="17566">
                  <c:v>44468.541669328704</c:v>
                </c:pt>
                <c:pt idx="17567">
                  <c:v>44468.552086053242</c:v>
                </c:pt>
                <c:pt idx="17568">
                  <c:v>44468.562502777779</c:v>
                </c:pt>
                <c:pt idx="17569">
                  <c:v>44468.572919502316</c:v>
                </c:pt>
                <c:pt idx="17570">
                  <c:v>44468.583336226853</c:v>
                </c:pt>
                <c:pt idx="17571">
                  <c:v>44468.59375295139</c:v>
                </c:pt>
                <c:pt idx="17572">
                  <c:v>44468.604169675928</c:v>
                </c:pt>
                <c:pt idx="17573">
                  <c:v>44468.614586400465</c:v>
                </c:pt>
                <c:pt idx="17574">
                  <c:v>44468.625003125002</c:v>
                </c:pt>
                <c:pt idx="17575">
                  <c:v>44468.635419849539</c:v>
                </c:pt>
                <c:pt idx="17576">
                  <c:v>44468.645836574076</c:v>
                </c:pt>
                <c:pt idx="17577">
                  <c:v>44468.656253298614</c:v>
                </c:pt>
                <c:pt idx="17578">
                  <c:v>44468.666670023151</c:v>
                </c:pt>
                <c:pt idx="17579">
                  <c:v>44468.677086747688</c:v>
                </c:pt>
                <c:pt idx="17580">
                  <c:v>44468.687503472225</c:v>
                </c:pt>
                <c:pt idx="17581">
                  <c:v>44468.697920196762</c:v>
                </c:pt>
                <c:pt idx="17582">
                  <c:v>44468.7083369213</c:v>
                </c:pt>
                <c:pt idx="17583">
                  <c:v>44468.718753645837</c:v>
                </c:pt>
                <c:pt idx="17584">
                  <c:v>44468.729170370367</c:v>
                </c:pt>
                <c:pt idx="17585">
                  <c:v>44468.739587094904</c:v>
                </c:pt>
                <c:pt idx="17586">
                  <c:v>44468.750003819441</c:v>
                </c:pt>
                <c:pt idx="17587">
                  <c:v>44468.760420543978</c:v>
                </c:pt>
                <c:pt idx="17588">
                  <c:v>44468.770837268516</c:v>
                </c:pt>
                <c:pt idx="17589">
                  <c:v>44468.781253993053</c:v>
                </c:pt>
                <c:pt idx="17590">
                  <c:v>44468.79167071759</c:v>
                </c:pt>
                <c:pt idx="17591">
                  <c:v>44468.802087442127</c:v>
                </c:pt>
                <c:pt idx="17592">
                  <c:v>44468.812504166664</c:v>
                </c:pt>
                <c:pt idx="17593">
                  <c:v>44468.822920891202</c:v>
                </c:pt>
                <c:pt idx="17594">
                  <c:v>44468.833337615739</c:v>
                </c:pt>
                <c:pt idx="17595">
                  <c:v>44468.843754340276</c:v>
                </c:pt>
                <c:pt idx="17596">
                  <c:v>44468.854171064813</c:v>
                </c:pt>
                <c:pt idx="17597">
                  <c:v>44468.86458778935</c:v>
                </c:pt>
                <c:pt idx="17598">
                  <c:v>44468.875004513888</c:v>
                </c:pt>
                <c:pt idx="17599">
                  <c:v>44468.885421238425</c:v>
                </c:pt>
                <c:pt idx="17600">
                  <c:v>44468.895837962962</c:v>
                </c:pt>
                <c:pt idx="17601">
                  <c:v>44468.906254687499</c:v>
                </c:pt>
                <c:pt idx="17602">
                  <c:v>44468.916671412037</c:v>
                </c:pt>
                <c:pt idx="17603">
                  <c:v>44468.927088136574</c:v>
                </c:pt>
                <c:pt idx="17604">
                  <c:v>44468.937504861111</c:v>
                </c:pt>
                <c:pt idx="17605">
                  <c:v>44468.947921585648</c:v>
                </c:pt>
                <c:pt idx="17606">
                  <c:v>44468.958338310185</c:v>
                </c:pt>
                <c:pt idx="17607">
                  <c:v>44468.968755034723</c:v>
                </c:pt>
                <c:pt idx="17608">
                  <c:v>44468.97917175926</c:v>
                </c:pt>
                <c:pt idx="17609">
                  <c:v>44468.989588483797</c:v>
                </c:pt>
                <c:pt idx="17610">
                  <c:v>44469.000005208334</c:v>
                </c:pt>
                <c:pt idx="17611">
                  <c:v>44469.010421932871</c:v>
                </c:pt>
                <c:pt idx="17612">
                  <c:v>44469.020838657409</c:v>
                </c:pt>
                <c:pt idx="17613">
                  <c:v>44469.031255381946</c:v>
                </c:pt>
                <c:pt idx="17614">
                  <c:v>44469.041672106483</c:v>
                </c:pt>
                <c:pt idx="17615">
                  <c:v>44469.05208883102</c:v>
                </c:pt>
                <c:pt idx="17616">
                  <c:v>44469.062505555557</c:v>
                </c:pt>
                <c:pt idx="17617">
                  <c:v>44469.072922280095</c:v>
                </c:pt>
                <c:pt idx="17618">
                  <c:v>44469.083339004632</c:v>
                </c:pt>
                <c:pt idx="17619">
                  <c:v>44469.093755729169</c:v>
                </c:pt>
                <c:pt idx="17620">
                  <c:v>44469.104166666664</c:v>
                </c:pt>
                <c:pt idx="17621">
                  <c:v>44469.114583333336</c:v>
                </c:pt>
                <c:pt idx="17622">
                  <c:v>44469.125000057873</c:v>
                </c:pt>
                <c:pt idx="17623">
                  <c:v>44469.13541678241</c:v>
                </c:pt>
                <c:pt idx="17624">
                  <c:v>44469.145833506947</c:v>
                </c:pt>
                <c:pt idx="17625">
                  <c:v>44469.156250231485</c:v>
                </c:pt>
                <c:pt idx="17626">
                  <c:v>44469.166666956022</c:v>
                </c:pt>
                <c:pt idx="17627">
                  <c:v>44469.177083680559</c:v>
                </c:pt>
                <c:pt idx="17628">
                  <c:v>44469.187500405096</c:v>
                </c:pt>
                <c:pt idx="17629">
                  <c:v>44469.197917129626</c:v>
                </c:pt>
                <c:pt idx="17630">
                  <c:v>44469.208333854163</c:v>
                </c:pt>
                <c:pt idx="17631">
                  <c:v>44469.218750578701</c:v>
                </c:pt>
                <c:pt idx="17632">
                  <c:v>44469.229167303238</c:v>
                </c:pt>
                <c:pt idx="17633">
                  <c:v>44469.239584027775</c:v>
                </c:pt>
                <c:pt idx="17634">
                  <c:v>44469.250000752312</c:v>
                </c:pt>
                <c:pt idx="17635">
                  <c:v>44469.260417476849</c:v>
                </c:pt>
                <c:pt idx="17636">
                  <c:v>44469.270834201387</c:v>
                </c:pt>
                <c:pt idx="17637">
                  <c:v>44469.281250925924</c:v>
                </c:pt>
                <c:pt idx="17638">
                  <c:v>44469.291667650461</c:v>
                </c:pt>
                <c:pt idx="17639">
                  <c:v>44469.302084374998</c:v>
                </c:pt>
                <c:pt idx="17640">
                  <c:v>44469.312501099535</c:v>
                </c:pt>
                <c:pt idx="17641">
                  <c:v>44469.322917824073</c:v>
                </c:pt>
                <c:pt idx="17642">
                  <c:v>44469.33333454861</c:v>
                </c:pt>
                <c:pt idx="17643">
                  <c:v>44469.343751273147</c:v>
                </c:pt>
                <c:pt idx="17644">
                  <c:v>44469.354167997684</c:v>
                </c:pt>
                <c:pt idx="17645">
                  <c:v>44469.364584722221</c:v>
                </c:pt>
                <c:pt idx="17646">
                  <c:v>44469.375001446759</c:v>
                </c:pt>
                <c:pt idx="17647">
                  <c:v>44469.385418171296</c:v>
                </c:pt>
                <c:pt idx="17648">
                  <c:v>44469.395834895833</c:v>
                </c:pt>
                <c:pt idx="17649">
                  <c:v>44469.40625162037</c:v>
                </c:pt>
                <c:pt idx="17650">
                  <c:v>44469.416668344908</c:v>
                </c:pt>
                <c:pt idx="17651">
                  <c:v>44469.427085069445</c:v>
                </c:pt>
                <c:pt idx="17652">
                  <c:v>44469.437501793982</c:v>
                </c:pt>
                <c:pt idx="17653">
                  <c:v>44469.447918518519</c:v>
                </c:pt>
                <c:pt idx="17654">
                  <c:v>44469.458335243056</c:v>
                </c:pt>
                <c:pt idx="17655">
                  <c:v>44469.468751967594</c:v>
                </c:pt>
                <c:pt idx="17656">
                  <c:v>44469.479168692131</c:v>
                </c:pt>
                <c:pt idx="17657">
                  <c:v>44469.489585416668</c:v>
                </c:pt>
                <c:pt idx="17658">
                  <c:v>44469.500002141205</c:v>
                </c:pt>
                <c:pt idx="17659">
                  <c:v>44469.510418865742</c:v>
                </c:pt>
                <c:pt idx="17660">
                  <c:v>44469.52083559028</c:v>
                </c:pt>
                <c:pt idx="17661">
                  <c:v>44469.531252314817</c:v>
                </c:pt>
                <c:pt idx="17662">
                  <c:v>44469.541669039354</c:v>
                </c:pt>
                <c:pt idx="17663">
                  <c:v>44469.552085763891</c:v>
                </c:pt>
                <c:pt idx="17664">
                  <c:v>44469.562502488428</c:v>
                </c:pt>
                <c:pt idx="17665">
                  <c:v>44469.572919212966</c:v>
                </c:pt>
                <c:pt idx="17666">
                  <c:v>44469.583335937503</c:v>
                </c:pt>
                <c:pt idx="17667">
                  <c:v>44469.59375266204</c:v>
                </c:pt>
                <c:pt idx="17668">
                  <c:v>44469.604169386577</c:v>
                </c:pt>
                <c:pt idx="17669">
                  <c:v>44469.614586111114</c:v>
                </c:pt>
                <c:pt idx="17670">
                  <c:v>44469.625002835652</c:v>
                </c:pt>
                <c:pt idx="17671">
                  <c:v>44469.635419560182</c:v>
                </c:pt>
                <c:pt idx="17672">
                  <c:v>44469.645836284719</c:v>
                </c:pt>
                <c:pt idx="17673">
                  <c:v>44469.656253009256</c:v>
                </c:pt>
                <c:pt idx="17674">
                  <c:v>44469.666669733793</c:v>
                </c:pt>
                <c:pt idx="17675">
                  <c:v>44469.67708645833</c:v>
                </c:pt>
                <c:pt idx="17676">
                  <c:v>44469.687503182868</c:v>
                </c:pt>
                <c:pt idx="17677">
                  <c:v>44469.697919907405</c:v>
                </c:pt>
                <c:pt idx="17678">
                  <c:v>44469.708336631942</c:v>
                </c:pt>
                <c:pt idx="17679">
                  <c:v>44469.718753356479</c:v>
                </c:pt>
                <c:pt idx="17680">
                  <c:v>44469.729170081016</c:v>
                </c:pt>
                <c:pt idx="17681">
                  <c:v>44469.739586805554</c:v>
                </c:pt>
                <c:pt idx="17682">
                  <c:v>44469.750003530091</c:v>
                </c:pt>
                <c:pt idx="17683">
                  <c:v>44469.760420254628</c:v>
                </c:pt>
                <c:pt idx="17684">
                  <c:v>44469.770836979165</c:v>
                </c:pt>
                <c:pt idx="17685">
                  <c:v>44469.781253703703</c:v>
                </c:pt>
                <c:pt idx="17686">
                  <c:v>44469.79167042824</c:v>
                </c:pt>
                <c:pt idx="17687">
                  <c:v>44469.802087152777</c:v>
                </c:pt>
                <c:pt idx="17688">
                  <c:v>44469.812503877314</c:v>
                </c:pt>
                <c:pt idx="17689">
                  <c:v>44469.822920601851</c:v>
                </c:pt>
                <c:pt idx="17690">
                  <c:v>44469.833337326389</c:v>
                </c:pt>
                <c:pt idx="17691">
                  <c:v>44469.843754050926</c:v>
                </c:pt>
                <c:pt idx="17692">
                  <c:v>44469.85417071759</c:v>
                </c:pt>
                <c:pt idx="17693">
                  <c:v>44469.864587442127</c:v>
                </c:pt>
                <c:pt idx="17694">
                  <c:v>44469.875004166664</c:v>
                </c:pt>
                <c:pt idx="17695">
                  <c:v>44469.885420891202</c:v>
                </c:pt>
                <c:pt idx="17696">
                  <c:v>44469.895837615739</c:v>
                </c:pt>
                <c:pt idx="17697">
                  <c:v>44469.906254340276</c:v>
                </c:pt>
                <c:pt idx="17698">
                  <c:v>44469.916671064813</c:v>
                </c:pt>
                <c:pt idx="17699">
                  <c:v>44469.92708778935</c:v>
                </c:pt>
                <c:pt idx="17700">
                  <c:v>44469.937504513888</c:v>
                </c:pt>
                <c:pt idx="17701">
                  <c:v>44469.947921238425</c:v>
                </c:pt>
                <c:pt idx="17702">
                  <c:v>44469.958337962962</c:v>
                </c:pt>
                <c:pt idx="17703">
                  <c:v>44469.968754687499</c:v>
                </c:pt>
                <c:pt idx="17704">
                  <c:v>44469.979171412037</c:v>
                </c:pt>
                <c:pt idx="17705">
                  <c:v>44469.989588136574</c:v>
                </c:pt>
                <c:pt idx="17706">
                  <c:v>44470.000004861111</c:v>
                </c:pt>
                <c:pt idx="17707">
                  <c:v>44470.010421585648</c:v>
                </c:pt>
                <c:pt idx="17708">
                  <c:v>44470.020838310185</c:v>
                </c:pt>
                <c:pt idx="17709">
                  <c:v>44470.031255034723</c:v>
                </c:pt>
                <c:pt idx="17710">
                  <c:v>44470.04167175926</c:v>
                </c:pt>
                <c:pt idx="17711">
                  <c:v>44470.052088483797</c:v>
                </c:pt>
                <c:pt idx="17712">
                  <c:v>44470.062505208334</c:v>
                </c:pt>
                <c:pt idx="17713">
                  <c:v>44470.072921932871</c:v>
                </c:pt>
                <c:pt idx="17714">
                  <c:v>44470.083338657409</c:v>
                </c:pt>
                <c:pt idx="17715">
                  <c:v>44470.093755381946</c:v>
                </c:pt>
                <c:pt idx="17716">
                  <c:v>44470.104172106483</c:v>
                </c:pt>
                <c:pt idx="17717">
                  <c:v>44470.11458883102</c:v>
                </c:pt>
                <c:pt idx="17718">
                  <c:v>44470.125005555557</c:v>
                </c:pt>
                <c:pt idx="17719">
                  <c:v>44470.135422280095</c:v>
                </c:pt>
                <c:pt idx="17720">
                  <c:v>44470.145839004632</c:v>
                </c:pt>
                <c:pt idx="17721">
                  <c:v>44470.156255729169</c:v>
                </c:pt>
                <c:pt idx="17722">
                  <c:v>44470.166666666664</c:v>
                </c:pt>
                <c:pt idx="17723">
                  <c:v>44470.177083333336</c:v>
                </c:pt>
                <c:pt idx="17724">
                  <c:v>44470.187500057873</c:v>
                </c:pt>
                <c:pt idx="17725">
                  <c:v>44470.19791678241</c:v>
                </c:pt>
                <c:pt idx="17726">
                  <c:v>44470.208333506947</c:v>
                </c:pt>
                <c:pt idx="17727">
                  <c:v>44470.218750231485</c:v>
                </c:pt>
                <c:pt idx="17728">
                  <c:v>44470.229166956022</c:v>
                </c:pt>
                <c:pt idx="17729">
                  <c:v>44470.239583680559</c:v>
                </c:pt>
                <c:pt idx="17730">
                  <c:v>44470.250000405096</c:v>
                </c:pt>
                <c:pt idx="17731">
                  <c:v>44470.260417129626</c:v>
                </c:pt>
                <c:pt idx="17732">
                  <c:v>44470.270833854163</c:v>
                </c:pt>
                <c:pt idx="17733">
                  <c:v>44470.281250578701</c:v>
                </c:pt>
                <c:pt idx="17734">
                  <c:v>44470.291667303238</c:v>
                </c:pt>
                <c:pt idx="17735">
                  <c:v>44470.302084027775</c:v>
                </c:pt>
                <c:pt idx="17736">
                  <c:v>44470.312500752312</c:v>
                </c:pt>
                <c:pt idx="17737">
                  <c:v>44470.322917476849</c:v>
                </c:pt>
                <c:pt idx="17738">
                  <c:v>44470.333334201387</c:v>
                </c:pt>
                <c:pt idx="17739">
                  <c:v>44470.343750925924</c:v>
                </c:pt>
                <c:pt idx="17740">
                  <c:v>44470.354167650461</c:v>
                </c:pt>
                <c:pt idx="17741">
                  <c:v>44470.364584374998</c:v>
                </c:pt>
                <c:pt idx="17742">
                  <c:v>44470.375001099535</c:v>
                </c:pt>
                <c:pt idx="17743">
                  <c:v>44470.385417824073</c:v>
                </c:pt>
                <c:pt idx="17744">
                  <c:v>44470.39583454861</c:v>
                </c:pt>
                <c:pt idx="17745">
                  <c:v>44470.406251273147</c:v>
                </c:pt>
                <c:pt idx="17746">
                  <c:v>44470.416667997684</c:v>
                </c:pt>
                <c:pt idx="17747">
                  <c:v>44470.427084722221</c:v>
                </c:pt>
                <c:pt idx="17748">
                  <c:v>44470.437501446759</c:v>
                </c:pt>
                <c:pt idx="17749">
                  <c:v>44470.447918171296</c:v>
                </c:pt>
                <c:pt idx="17750">
                  <c:v>44470.458334895833</c:v>
                </c:pt>
                <c:pt idx="17751">
                  <c:v>44470.46875162037</c:v>
                </c:pt>
                <c:pt idx="17752">
                  <c:v>44470.479168344908</c:v>
                </c:pt>
                <c:pt idx="17753">
                  <c:v>44470.489585069445</c:v>
                </c:pt>
                <c:pt idx="17754">
                  <c:v>44470.500001793982</c:v>
                </c:pt>
                <c:pt idx="17755">
                  <c:v>44470.510418518519</c:v>
                </c:pt>
                <c:pt idx="17756">
                  <c:v>44470.520835243056</c:v>
                </c:pt>
                <c:pt idx="17757">
                  <c:v>44470.531251967594</c:v>
                </c:pt>
                <c:pt idx="17758">
                  <c:v>44470.541668692131</c:v>
                </c:pt>
                <c:pt idx="17759">
                  <c:v>44470.552085416668</c:v>
                </c:pt>
                <c:pt idx="17760">
                  <c:v>44470.562502141205</c:v>
                </c:pt>
                <c:pt idx="17761">
                  <c:v>44470.572918865742</c:v>
                </c:pt>
                <c:pt idx="17762">
                  <c:v>44470.58333559028</c:v>
                </c:pt>
                <c:pt idx="17763">
                  <c:v>44470.593752314817</c:v>
                </c:pt>
                <c:pt idx="17764">
                  <c:v>44470.604169039354</c:v>
                </c:pt>
                <c:pt idx="17765">
                  <c:v>44470.614585763891</c:v>
                </c:pt>
                <c:pt idx="17766">
                  <c:v>44470.625002488428</c:v>
                </c:pt>
                <c:pt idx="17767">
                  <c:v>44470.635419212966</c:v>
                </c:pt>
                <c:pt idx="17768">
                  <c:v>44470.645835937503</c:v>
                </c:pt>
                <c:pt idx="17769">
                  <c:v>44470.65625266204</c:v>
                </c:pt>
                <c:pt idx="17770">
                  <c:v>44470.666669386577</c:v>
                </c:pt>
                <c:pt idx="17771">
                  <c:v>44470.677086111114</c:v>
                </c:pt>
                <c:pt idx="17772">
                  <c:v>44470.687502835652</c:v>
                </c:pt>
                <c:pt idx="17773">
                  <c:v>44470.697919560182</c:v>
                </c:pt>
                <c:pt idx="17774">
                  <c:v>44470.708336284719</c:v>
                </c:pt>
                <c:pt idx="17775">
                  <c:v>44470.718753009256</c:v>
                </c:pt>
                <c:pt idx="17776">
                  <c:v>44470.729169733793</c:v>
                </c:pt>
                <c:pt idx="17777">
                  <c:v>44470.73958645833</c:v>
                </c:pt>
                <c:pt idx="17778">
                  <c:v>44470.750003182868</c:v>
                </c:pt>
                <c:pt idx="17779">
                  <c:v>44470.760419907405</c:v>
                </c:pt>
                <c:pt idx="17780">
                  <c:v>44470.770836631942</c:v>
                </c:pt>
                <c:pt idx="17781">
                  <c:v>44470.781253356479</c:v>
                </c:pt>
                <c:pt idx="17782">
                  <c:v>44470.791670081016</c:v>
                </c:pt>
                <c:pt idx="17783">
                  <c:v>44470.802086805554</c:v>
                </c:pt>
                <c:pt idx="17784">
                  <c:v>44470.812503530091</c:v>
                </c:pt>
                <c:pt idx="17785">
                  <c:v>44470.822920254628</c:v>
                </c:pt>
                <c:pt idx="17786">
                  <c:v>44470.833336979165</c:v>
                </c:pt>
                <c:pt idx="17787">
                  <c:v>44470.843753703703</c:v>
                </c:pt>
                <c:pt idx="17788">
                  <c:v>44470.854170370367</c:v>
                </c:pt>
                <c:pt idx="17789">
                  <c:v>44470.864587094904</c:v>
                </c:pt>
                <c:pt idx="17790">
                  <c:v>44470.875003819441</c:v>
                </c:pt>
                <c:pt idx="17791">
                  <c:v>44470.885420543978</c:v>
                </c:pt>
                <c:pt idx="17792">
                  <c:v>44470.895837268516</c:v>
                </c:pt>
                <c:pt idx="17793">
                  <c:v>44470.906253993053</c:v>
                </c:pt>
                <c:pt idx="17794">
                  <c:v>44470.91667071759</c:v>
                </c:pt>
                <c:pt idx="17795">
                  <c:v>44470.927087442127</c:v>
                </c:pt>
                <c:pt idx="17796">
                  <c:v>44470.937504166664</c:v>
                </c:pt>
                <c:pt idx="17797">
                  <c:v>44470.947920891202</c:v>
                </c:pt>
                <c:pt idx="17798">
                  <c:v>44470.958337615739</c:v>
                </c:pt>
                <c:pt idx="17799">
                  <c:v>44470.968754340276</c:v>
                </c:pt>
                <c:pt idx="17800">
                  <c:v>44470.979171064813</c:v>
                </c:pt>
                <c:pt idx="17801">
                  <c:v>44470.98958778935</c:v>
                </c:pt>
                <c:pt idx="17802">
                  <c:v>44471.000004513888</c:v>
                </c:pt>
                <c:pt idx="17803">
                  <c:v>44471.010421238425</c:v>
                </c:pt>
                <c:pt idx="17804">
                  <c:v>44471.020837962962</c:v>
                </c:pt>
                <c:pt idx="17805">
                  <c:v>44471.031254687499</c:v>
                </c:pt>
                <c:pt idx="17806">
                  <c:v>44471.041671412037</c:v>
                </c:pt>
                <c:pt idx="17807">
                  <c:v>44471.052088136574</c:v>
                </c:pt>
                <c:pt idx="17808">
                  <c:v>44471.062504861111</c:v>
                </c:pt>
                <c:pt idx="17809">
                  <c:v>44471.072921585648</c:v>
                </c:pt>
                <c:pt idx="17810">
                  <c:v>44471.083338310185</c:v>
                </c:pt>
                <c:pt idx="17811">
                  <c:v>44471.093755034723</c:v>
                </c:pt>
                <c:pt idx="17812">
                  <c:v>44471.10417175926</c:v>
                </c:pt>
                <c:pt idx="17813">
                  <c:v>44471.114588483797</c:v>
                </c:pt>
                <c:pt idx="17814">
                  <c:v>44471.125005208334</c:v>
                </c:pt>
                <c:pt idx="17815">
                  <c:v>44471.135421932871</c:v>
                </c:pt>
                <c:pt idx="17816">
                  <c:v>44471.145838657409</c:v>
                </c:pt>
                <c:pt idx="17817">
                  <c:v>44471.156255381946</c:v>
                </c:pt>
                <c:pt idx="17818">
                  <c:v>44471.166672106483</c:v>
                </c:pt>
                <c:pt idx="17819">
                  <c:v>44471.17708883102</c:v>
                </c:pt>
                <c:pt idx="17820">
                  <c:v>44471.187505555557</c:v>
                </c:pt>
                <c:pt idx="17821">
                  <c:v>44471.197922280095</c:v>
                </c:pt>
                <c:pt idx="17822">
                  <c:v>44471.208339004632</c:v>
                </c:pt>
                <c:pt idx="17823">
                  <c:v>44471.218755729169</c:v>
                </c:pt>
                <c:pt idx="17824">
                  <c:v>44471.229166666664</c:v>
                </c:pt>
                <c:pt idx="17825">
                  <c:v>44471.239583333336</c:v>
                </c:pt>
                <c:pt idx="17826">
                  <c:v>44471.250000057873</c:v>
                </c:pt>
                <c:pt idx="17827">
                  <c:v>44471.26041678241</c:v>
                </c:pt>
                <c:pt idx="17828">
                  <c:v>44471.270833506947</c:v>
                </c:pt>
                <c:pt idx="17829">
                  <c:v>44471.281250231485</c:v>
                </c:pt>
                <c:pt idx="17830">
                  <c:v>44471.291666956022</c:v>
                </c:pt>
                <c:pt idx="17831">
                  <c:v>44471.302083680559</c:v>
                </c:pt>
                <c:pt idx="17832">
                  <c:v>44471.312500405096</c:v>
                </c:pt>
                <c:pt idx="17833">
                  <c:v>44471.322917129626</c:v>
                </c:pt>
                <c:pt idx="17834">
                  <c:v>44471.333333854163</c:v>
                </c:pt>
                <c:pt idx="17835">
                  <c:v>44471.343750578701</c:v>
                </c:pt>
                <c:pt idx="17836">
                  <c:v>44471.354167303238</c:v>
                </c:pt>
                <c:pt idx="17837">
                  <c:v>44471.364584027775</c:v>
                </c:pt>
                <c:pt idx="17838">
                  <c:v>44471.375000752312</c:v>
                </c:pt>
                <c:pt idx="17839">
                  <c:v>44471.385417476849</c:v>
                </c:pt>
                <c:pt idx="17840">
                  <c:v>44471.395834201387</c:v>
                </c:pt>
                <c:pt idx="17841">
                  <c:v>44471.406250925924</c:v>
                </c:pt>
                <c:pt idx="17842">
                  <c:v>44471.416667650461</c:v>
                </c:pt>
                <c:pt idx="17843">
                  <c:v>44471.427084374998</c:v>
                </c:pt>
                <c:pt idx="17844">
                  <c:v>44471.437501099535</c:v>
                </c:pt>
                <c:pt idx="17845">
                  <c:v>44471.447917824073</c:v>
                </c:pt>
                <c:pt idx="17846">
                  <c:v>44471.45833454861</c:v>
                </c:pt>
                <c:pt idx="17847">
                  <c:v>44471.468751273147</c:v>
                </c:pt>
                <c:pt idx="17848">
                  <c:v>44471.479167939811</c:v>
                </c:pt>
                <c:pt idx="17849">
                  <c:v>44471.489584664349</c:v>
                </c:pt>
                <c:pt idx="17850">
                  <c:v>44471.500001388886</c:v>
                </c:pt>
                <c:pt idx="17851">
                  <c:v>44471.510418113423</c:v>
                </c:pt>
                <c:pt idx="17852">
                  <c:v>44471.52083483796</c:v>
                </c:pt>
                <c:pt idx="17853">
                  <c:v>44471.531251562497</c:v>
                </c:pt>
                <c:pt idx="17854">
                  <c:v>44471.541668287035</c:v>
                </c:pt>
                <c:pt idx="17855">
                  <c:v>44471.552085011572</c:v>
                </c:pt>
                <c:pt idx="17856">
                  <c:v>44471.562501736109</c:v>
                </c:pt>
                <c:pt idx="17857">
                  <c:v>44471.572918460646</c:v>
                </c:pt>
                <c:pt idx="17858">
                  <c:v>44471.583335185183</c:v>
                </c:pt>
                <c:pt idx="17859">
                  <c:v>44471.593751909721</c:v>
                </c:pt>
                <c:pt idx="17860">
                  <c:v>44471.604168634258</c:v>
                </c:pt>
                <c:pt idx="17861">
                  <c:v>44471.614585358795</c:v>
                </c:pt>
                <c:pt idx="17862">
                  <c:v>44471.625002083332</c:v>
                </c:pt>
                <c:pt idx="17863">
                  <c:v>44471.635418807869</c:v>
                </c:pt>
                <c:pt idx="17864">
                  <c:v>44471.645835532407</c:v>
                </c:pt>
                <c:pt idx="17865">
                  <c:v>44471.656252256944</c:v>
                </c:pt>
                <c:pt idx="17866">
                  <c:v>44471.666668981481</c:v>
                </c:pt>
                <c:pt idx="17867">
                  <c:v>44471.677085648145</c:v>
                </c:pt>
                <c:pt idx="17868">
                  <c:v>44471.687502372683</c:v>
                </c:pt>
                <c:pt idx="17869">
                  <c:v>44471.69791909722</c:v>
                </c:pt>
                <c:pt idx="17870">
                  <c:v>44471.708335821757</c:v>
                </c:pt>
                <c:pt idx="17871">
                  <c:v>44471.718752546294</c:v>
                </c:pt>
                <c:pt idx="17872">
                  <c:v>44471.729169270831</c:v>
                </c:pt>
                <c:pt idx="17873">
                  <c:v>44471.739585995369</c:v>
                </c:pt>
                <c:pt idx="17874">
                  <c:v>44471.750002719906</c:v>
                </c:pt>
                <c:pt idx="17875">
                  <c:v>44471.760419444443</c:v>
                </c:pt>
                <c:pt idx="17876">
                  <c:v>44471.77083616898</c:v>
                </c:pt>
                <c:pt idx="17877">
                  <c:v>44471.781252893517</c:v>
                </c:pt>
                <c:pt idx="17878">
                  <c:v>44471.791669618055</c:v>
                </c:pt>
                <c:pt idx="17879">
                  <c:v>44471.802086342592</c:v>
                </c:pt>
                <c:pt idx="17880">
                  <c:v>44471.812503067129</c:v>
                </c:pt>
                <c:pt idx="17881">
                  <c:v>44471.822919791666</c:v>
                </c:pt>
                <c:pt idx="17882">
                  <c:v>44471.833336516203</c:v>
                </c:pt>
                <c:pt idx="17883">
                  <c:v>44471.843753240741</c:v>
                </c:pt>
                <c:pt idx="17884">
                  <c:v>44471.854169965278</c:v>
                </c:pt>
                <c:pt idx="17885">
                  <c:v>44471.864586689815</c:v>
                </c:pt>
                <c:pt idx="17886">
                  <c:v>44471.875003414352</c:v>
                </c:pt>
                <c:pt idx="17887">
                  <c:v>44471.885420138889</c:v>
                </c:pt>
                <c:pt idx="17888">
                  <c:v>44471.895836863427</c:v>
                </c:pt>
                <c:pt idx="17889">
                  <c:v>44471.906253587964</c:v>
                </c:pt>
                <c:pt idx="17890">
                  <c:v>44471.916670312501</c:v>
                </c:pt>
                <c:pt idx="17891">
                  <c:v>44471.927087037038</c:v>
                </c:pt>
                <c:pt idx="17892">
                  <c:v>44471.937503761575</c:v>
                </c:pt>
                <c:pt idx="17893">
                  <c:v>44471.947920486113</c:v>
                </c:pt>
                <c:pt idx="17894">
                  <c:v>44471.95833721065</c:v>
                </c:pt>
                <c:pt idx="17895">
                  <c:v>44471.968753935187</c:v>
                </c:pt>
                <c:pt idx="17896">
                  <c:v>44471.979170659724</c:v>
                </c:pt>
                <c:pt idx="17897">
                  <c:v>44471.989587384262</c:v>
                </c:pt>
                <c:pt idx="17898">
                  <c:v>44472.000004108799</c:v>
                </c:pt>
                <c:pt idx="17899">
                  <c:v>44472.010420833336</c:v>
                </c:pt>
                <c:pt idx="17900">
                  <c:v>44472.020837557873</c:v>
                </c:pt>
                <c:pt idx="17901">
                  <c:v>44472.03125428241</c:v>
                </c:pt>
                <c:pt idx="17902">
                  <c:v>44472.041671006948</c:v>
                </c:pt>
                <c:pt idx="17903">
                  <c:v>44472.052087731485</c:v>
                </c:pt>
                <c:pt idx="17904">
                  <c:v>44472.062504456022</c:v>
                </c:pt>
                <c:pt idx="17905">
                  <c:v>44472.072921180552</c:v>
                </c:pt>
                <c:pt idx="17906">
                  <c:v>44472.08333778935</c:v>
                </c:pt>
                <c:pt idx="17907">
                  <c:v>44472.093754456022</c:v>
                </c:pt>
                <c:pt idx="17908">
                  <c:v>44472.104171122686</c:v>
                </c:pt>
                <c:pt idx="17909">
                  <c:v>44472.11458778935</c:v>
                </c:pt>
                <c:pt idx="17910">
                  <c:v>44472.125004456022</c:v>
                </c:pt>
                <c:pt idx="17911">
                  <c:v>44472.135421122686</c:v>
                </c:pt>
                <c:pt idx="17912">
                  <c:v>44472.14583778935</c:v>
                </c:pt>
                <c:pt idx="17913">
                  <c:v>44472.156254456022</c:v>
                </c:pt>
                <c:pt idx="17914">
                  <c:v>44472.166671122686</c:v>
                </c:pt>
                <c:pt idx="17915">
                  <c:v>44472.17708778935</c:v>
                </c:pt>
                <c:pt idx="17916">
                  <c:v>44472.187504456022</c:v>
                </c:pt>
                <c:pt idx="17917">
                  <c:v>44472.197921122686</c:v>
                </c:pt>
                <c:pt idx="17918">
                  <c:v>44472.20833778935</c:v>
                </c:pt>
                <c:pt idx="17919">
                  <c:v>44472.218754456022</c:v>
                </c:pt>
                <c:pt idx="17920">
                  <c:v>44472.229171122686</c:v>
                </c:pt>
                <c:pt idx="17921">
                  <c:v>44472.23958778935</c:v>
                </c:pt>
                <c:pt idx="17922">
                  <c:v>44472.250004456022</c:v>
                </c:pt>
                <c:pt idx="17923">
                  <c:v>44472.260421122686</c:v>
                </c:pt>
                <c:pt idx="17924">
                  <c:v>44472.27083778935</c:v>
                </c:pt>
                <c:pt idx="17925">
                  <c:v>44472.281254456022</c:v>
                </c:pt>
                <c:pt idx="17926">
                  <c:v>44472.291671122686</c:v>
                </c:pt>
                <c:pt idx="17927">
                  <c:v>44472.30208778935</c:v>
                </c:pt>
                <c:pt idx="17928">
                  <c:v>44472.312504456022</c:v>
                </c:pt>
                <c:pt idx="17929">
                  <c:v>44472.322921122686</c:v>
                </c:pt>
                <c:pt idx="17930">
                  <c:v>44472.33333778935</c:v>
                </c:pt>
                <c:pt idx="17931">
                  <c:v>44472.343754456022</c:v>
                </c:pt>
                <c:pt idx="17932">
                  <c:v>44472.354171122686</c:v>
                </c:pt>
                <c:pt idx="17933">
                  <c:v>44472.36458778935</c:v>
                </c:pt>
                <c:pt idx="17934">
                  <c:v>44472.375004456022</c:v>
                </c:pt>
                <c:pt idx="17935">
                  <c:v>44472.385421180552</c:v>
                </c:pt>
                <c:pt idx="17936">
                  <c:v>44472.395837905089</c:v>
                </c:pt>
                <c:pt idx="17937">
                  <c:v>44472.406254629626</c:v>
                </c:pt>
                <c:pt idx="17938">
                  <c:v>44472.416671354164</c:v>
                </c:pt>
                <c:pt idx="17939">
                  <c:v>44472.427088078701</c:v>
                </c:pt>
                <c:pt idx="17940">
                  <c:v>44472.437504803238</c:v>
                </c:pt>
                <c:pt idx="17941">
                  <c:v>44472.447921527775</c:v>
                </c:pt>
                <c:pt idx="17942">
                  <c:v>44472.458338252312</c:v>
                </c:pt>
                <c:pt idx="17943">
                  <c:v>44472.46875497685</c:v>
                </c:pt>
                <c:pt idx="17944">
                  <c:v>44472.479171701387</c:v>
                </c:pt>
                <c:pt idx="17945">
                  <c:v>44472.489588425924</c:v>
                </c:pt>
                <c:pt idx="17946">
                  <c:v>44472.500005150461</c:v>
                </c:pt>
                <c:pt idx="17947">
                  <c:v>44472.510421874998</c:v>
                </c:pt>
                <c:pt idx="17948">
                  <c:v>44472.520838599536</c:v>
                </c:pt>
                <c:pt idx="17949">
                  <c:v>44472.531255324073</c:v>
                </c:pt>
                <c:pt idx="17950">
                  <c:v>44472.54167204861</c:v>
                </c:pt>
                <c:pt idx="17951">
                  <c:v>44472.552088773147</c:v>
                </c:pt>
                <c:pt idx="17952">
                  <c:v>44472.562505497684</c:v>
                </c:pt>
                <c:pt idx="17953">
                  <c:v>44472.572922222222</c:v>
                </c:pt>
                <c:pt idx="17954">
                  <c:v>44472.583338946759</c:v>
                </c:pt>
                <c:pt idx="17955">
                  <c:v>44472.593755671296</c:v>
                </c:pt>
                <c:pt idx="17956">
                  <c:v>44472.604172395833</c:v>
                </c:pt>
                <c:pt idx="17957">
                  <c:v>44472.614583333336</c:v>
                </c:pt>
                <c:pt idx="17958">
                  <c:v>44472.625</c:v>
                </c:pt>
                <c:pt idx="17959">
                  <c:v>44472.635416666664</c:v>
                </c:pt>
                <c:pt idx="17960">
                  <c:v>44472.645833333336</c:v>
                </c:pt>
                <c:pt idx="17961">
                  <c:v>44472.65625</c:v>
                </c:pt>
                <c:pt idx="17962">
                  <c:v>44472.666666666664</c:v>
                </c:pt>
                <c:pt idx="17963">
                  <c:v>44472.677083333336</c:v>
                </c:pt>
                <c:pt idx="17964">
                  <c:v>44472.6875</c:v>
                </c:pt>
                <c:pt idx="17965">
                  <c:v>44472.697916666664</c:v>
                </c:pt>
                <c:pt idx="17966">
                  <c:v>44472.708333333336</c:v>
                </c:pt>
                <c:pt idx="17967">
                  <c:v>44472.71875</c:v>
                </c:pt>
                <c:pt idx="17968">
                  <c:v>44472.729166666664</c:v>
                </c:pt>
                <c:pt idx="17969">
                  <c:v>44472.739583333336</c:v>
                </c:pt>
                <c:pt idx="17970">
                  <c:v>44472.75</c:v>
                </c:pt>
                <c:pt idx="17971">
                  <c:v>44472.760416666664</c:v>
                </c:pt>
                <c:pt idx="17972">
                  <c:v>44472.770833333336</c:v>
                </c:pt>
                <c:pt idx="17973">
                  <c:v>44472.78125</c:v>
                </c:pt>
                <c:pt idx="17974">
                  <c:v>44472.791666666664</c:v>
                </c:pt>
                <c:pt idx="17975">
                  <c:v>44472.802083333336</c:v>
                </c:pt>
                <c:pt idx="17976">
                  <c:v>44472.8125</c:v>
                </c:pt>
                <c:pt idx="17977">
                  <c:v>44472.822916666664</c:v>
                </c:pt>
                <c:pt idx="17978">
                  <c:v>44472.833333333336</c:v>
                </c:pt>
                <c:pt idx="17979">
                  <c:v>44472.843750057873</c:v>
                </c:pt>
                <c:pt idx="17980">
                  <c:v>44472.85416678241</c:v>
                </c:pt>
                <c:pt idx="17981">
                  <c:v>44472.864583506947</c:v>
                </c:pt>
                <c:pt idx="17982">
                  <c:v>44472.875000231485</c:v>
                </c:pt>
                <c:pt idx="17983">
                  <c:v>44472.885416956022</c:v>
                </c:pt>
                <c:pt idx="17984">
                  <c:v>44472.895833680559</c:v>
                </c:pt>
                <c:pt idx="17985">
                  <c:v>44472.906250405096</c:v>
                </c:pt>
                <c:pt idx="17986">
                  <c:v>44472.916667129626</c:v>
                </c:pt>
                <c:pt idx="17987">
                  <c:v>44472.927083854163</c:v>
                </c:pt>
                <c:pt idx="17988">
                  <c:v>44472.937500578701</c:v>
                </c:pt>
                <c:pt idx="17989">
                  <c:v>44472.947917303238</c:v>
                </c:pt>
                <c:pt idx="17990">
                  <c:v>44472.958334027775</c:v>
                </c:pt>
                <c:pt idx="17991">
                  <c:v>44472.968750752312</c:v>
                </c:pt>
                <c:pt idx="17992">
                  <c:v>44472.979167476849</c:v>
                </c:pt>
                <c:pt idx="17993">
                  <c:v>44472.989584201387</c:v>
                </c:pt>
                <c:pt idx="17994">
                  <c:v>44473.000000868058</c:v>
                </c:pt>
                <c:pt idx="17995">
                  <c:v>44473.010417592595</c:v>
                </c:pt>
                <c:pt idx="17996">
                  <c:v>44473.020834317133</c:v>
                </c:pt>
                <c:pt idx="17997">
                  <c:v>44473.03125104167</c:v>
                </c:pt>
                <c:pt idx="17998">
                  <c:v>44473.041667766207</c:v>
                </c:pt>
                <c:pt idx="17999">
                  <c:v>44473.052084490744</c:v>
                </c:pt>
                <c:pt idx="18000">
                  <c:v>44473.062501215281</c:v>
                </c:pt>
                <c:pt idx="18001">
                  <c:v>44473.072917939811</c:v>
                </c:pt>
                <c:pt idx="18002">
                  <c:v>44473.083334664349</c:v>
                </c:pt>
                <c:pt idx="18003">
                  <c:v>44473.093751388886</c:v>
                </c:pt>
                <c:pt idx="18004">
                  <c:v>44473.104168113423</c:v>
                </c:pt>
                <c:pt idx="18005">
                  <c:v>44473.11458483796</c:v>
                </c:pt>
                <c:pt idx="18006">
                  <c:v>44473.125001562497</c:v>
                </c:pt>
                <c:pt idx="18007">
                  <c:v>44473.135418287035</c:v>
                </c:pt>
                <c:pt idx="18008">
                  <c:v>44473.145835011572</c:v>
                </c:pt>
                <c:pt idx="18009">
                  <c:v>44473.156251736109</c:v>
                </c:pt>
                <c:pt idx="18010">
                  <c:v>44473.166668460646</c:v>
                </c:pt>
                <c:pt idx="18011">
                  <c:v>44473.177085185183</c:v>
                </c:pt>
                <c:pt idx="18012">
                  <c:v>44473.187501909721</c:v>
                </c:pt>
                <c:pt idx="18013">
                  <c:v>44473.197918634258</c:v>
                </c:pt>
                <c:pt idx="18014">
                  <c:v>44473.208335358795</c:v>
                </c:pt>
                <c:pt idx="18015">
                  <c:v>44473.218752083332</c:v>
                </c:pt>
                <c:pt idx="18016">
                  <c:v>44473.229168749996</c:v>
                </c:pt>
                <c:pt idx="18017">
                  <c:v>44473.239585474534</c:v>
                </c:pt>
                <c:pt idx="18018">
                  <c:v>44473.250002199071</c:v>
                </c:pt>
                <c:pt idx="18019">
                  <c:v>44473.260418923608</c:v>
                </c:pt>
                <c:pt idx="18020">
                  <c:v>44473.270835648145</c:v>
                </c:pt>
                <c:pt idx="18021">
                  <c:v>44473.281252372683</c:v>
                </c:pt>
                <c:pt idx="18022">
                  <c:v>44473.29166909722</c:v>
                </c:pt>
                <c:pt idx="18023">
                  <c:v>44473.302085821757</c:v>
                </c:pt>
                <c:pt idx="18024">
                  <c:v>44473.312502546294</c:v>
                </c:pt>
                <c:pt idx="18025">
                  <c:v>44473.322919270831</c:v>
                </c:pt>
                <c:pt idx="18026">
                  <c:v>44473.333335995369</c:v>
                </c:pt>
                <c:pt idx="18027">
                  <c:v>44473.343752719906</c:v>
                </c:pt>
                <c:pt idx="18028">
                  <c:v>44473.354169444443</c:v>
                </c:pt>
                <c:pt idx="18029">
                  <c:v>44473.36458616898</c:v>
                </c:pt>
                <c:pt idx="18030">
                  <c:v>44473.375002893517</c:v>
                </c:pt>
                <c:pt idx="18031">
                  <c:v>44473.385419618055</c:v>
                </c:pt>
                <c:pt idx="18032">
                  <c:v>44473.395836342592</c:v>
                </c:pt>
                <c:pt idx="18033">
                  <c:v>44473.406253067129</c:v>
                </c:pt>
                <c:pt idx="18034">
                  <c:v>44473.416669791666</c:v>
                </c:pt>
                <c:pt idx="18035">
                  <c:v>44473.427086516203</c:v>
                </c:pt>
                <c:pt idx="18036">
                  <c:v>44473.437503240741</c:v>
                </c:pt>
                <c:pt idx="18037">
                  <c:v>44473.447919965278</c:v>
                </c:pt>
                <c:pt idx="18038">
                  <c:v>44473.458336689815</c:v>
                </c:pt>
                <c:pt idx="18039">
                  <c:v>44473.468753414352</c:v>
                </c:pt>
                <c:pt idx="18040">
                  <c:v>44473.479170138889</c:v>
                </c:pt>
                <c:pt idx="18041">
                  <c:v>44473.489586863427</c:v>
                </c:pt>
                <c:pt idx="18042">
                  <c:v>44473.500003587964</c:v>
                </c:pt>
                <c:pt idx="18043">
                  <c:v>44473.510420312501</c:v>
                </c:pt>
                <c:pt idx="18044">
                  <c:v>44473.520837037038</c:v>
                </c:pt>
                <c:pt idx="18045">
                  <c:v>44473.531253761575</c:v>
                </c:pt>
                <c:pt idx="18046">
                  <c:v>44473.541670486113</c:v>
                </c:pt>
                <c:pt idx="18047">
                  <c:v>44473.55208721065</c:v>
                </c:pt>
                <c:pt idx="18048">
                  <c:v>44473.562503935187</c:v>
                </c:pt>
                <c:pt idx="18049">
                  <c:v>44473.572920659724</c:v>
                </c:pt>
                <c:pt idx="18050">
                  <c:v>44473.583337384262</c:v>
                </c:pt>
                <c:pt idx="18051">
                  <c:v>44473.593754108799</c:v>
                </c:pt>
                <c:pt idx="18052">
                  <c:v>44473.604170833336</c:v>
                </c:pt>
                <c:pt idx="18053">
                  <c:v>44473.614587557873</c:v>
                </c:pt>
                <c:pt idx="18054">
                  <c:v>44473.62500428241</c:v>
                </c:pt>
                <c:pt idx="18055">
                  <c:v>44473.635421006948</c:v>
                </c:pt>
                <c:pt idx="18056">
                  <c:v>44473.645837731485</c:v>
                </c:pt>
                <c:pt idx="18057">
                  <c:v>44473.656254456022</c:v>
                </c:pt>
                <c:pt idx="18058">
                  <c:v>44473.666671180552</c:v>
                </c:pt>
                <c:pt idx="18059">
                  <c:v>44473.677087905089</c:v>
                </c:pt>
                <c:pt idx="18060">
                  <c:v>44473.687504629626</c:v>
                </c:pt>
                <c:pt idx="18061">
                  <c:v>44473.697921354164</c:v>
                </c:pt>
                <c:pt idx="18062">
                  <c:v>44473.708338078701</c:v>
                </c:pt>
                <c:pt idx="18063">
                  <c:v>44473.718754803238</c:v>
                </c:pt>
                <c:pt idx="18064">
                  <c:v>44473.729171527775</c:v>
                </c:pt>
                <c:pt idx="18065">
                  <c:v>44473.739588252312</c:v>
                </c:pt>
                <c:pt idx="18066">
                  <c:v>44473.75000497685</c:v>
                </c:pt>
                <c:pt idx="18067">
                  <c:v>44473.760421701387</c:v>
                </c:pt>
                <c:pt idx="18068">
                  <c:v>44473.770838425924</c:v>
                </c:pt>
                <c:pt idx="18069">
                  <c:v>44473.781255150461</c:v>
                </c:pt>
                <c:pt idx="18070">
                  <c:v>44473.791671874998</c:v>
                </c:pt>
                <c:pt idx="18071">
                  <c:v>44473.802088599536</c:v>
                </c:pt>
                <c:pt idx="18072">
                  <c:v>44473.812505324073</c:v>
                </c:pt>
                <c:pt idx="18073">
                  <c:v>44473.82292204861</c:v>
                </c:pt>
                <c:pt idx="18074">
                  <c:v>44473.833338773147</c:v>
                </c:pt>
                <c:pt idx="18075">
                  <c:v>44473.843755497684</c:v>
                </c:pt>
                <c:pt idx="18076">
                  <c:v>44473.854172164349</c:v>
                </c:pt>
                <c:pt idx="18077">
                  <c:v>44473.864588888886</c:v>
                </c:pt>
                <c:pt idx="18078">
                  <c:v>44473.875005613423</c:v>
                </c:pt>
                <c:pt idx="18079">
                  <c:v>44473.88542233796</c:v>
                </c:pt>
                <c:pt idx="18080">
                  <c:v>44473.895839062498</c:v>
                </c:pt>
                <c:pt idx="18081">
                  <c:v>44473.906255787035</c:v>
                </c:pt>
                <c:pt idx="18082">
                  <c:v>44473.916666666664</c:v>
                </c:pt>
                <c:pt idx="18083">
                  <c:v>44473.927083333336</c:v>
                </c:pt>
                <c:pt idx="18084">
                  <c:v>44473.9375</c:v>
                </c:pt>
                <c:pt idx="18085">
                  <c:v>44473.947916666664</c:v>
                </c:pt>
                <c:pt idx="18086">
                  <c:v>44473.95833321759</c:v>
                </c:pt>
                <c:pt idx="18087">
                  <c:v>44473.968749826388</c:v>
                </c:pt>
                <c:pt idx="18088">
                  <c:v>44473.979166435187</c:v>
                </c:pt>
                <c:pt idx="18089">
                  <c:v>44473.989583043978</c:v>
                </c:pt>
                <c:pt idx="18090">
                  <c:v>44473.999999652777</c:v>
                </c:pt>
                <c:pt idx="18091">
                  <c:v>44474.010416261575</c:v>
                </c:pt>
                <c:pt idx="18092">
                  <c:v>44474.020832870374</c:v>
                </c:pt>
                <c:pt idx="18093">
                  <c:v>44474.031249479165</c:v>
                </c:pt>
                <c:pt idx="18094">
                  <c:v>44474.041666087964</c:v>
                </c:pt>
                <c:pt idx="18095">
                  <c:v>44474.052082696762</c:v>
                </c:pt>
                <c:pt idx="18096">
                  <c:v>44474.062499305554</c:v>
                </c:pt>
                <c:pt idx="18097">
                  <c:v>44474.072915914352</c:v>
                </c:pt>
                <c:pt idx="18098">
                  <c:v>44474.083332523151</c:v>
                </c:pt>
                <c:pt idx="18099">
                  <c:v>44474.093749131942</c:v>
                </c:pt>
                <c:pt idx="18100">
                  <c:v>44474.10416574074</c:v>
                </c:pt>
                <c:pt idx="18101">
                  <c:v>44474.114582349539</c:v>
                </c:pt>
                <c:pt idx="18102">
                  <c:v>44474.12499895833</c:v>
                </c:pt>
                <c:pt idx="18103">
                  <c:v>44474.135415567129</c:v>
                </c:pt>
                <c:pt idx="18104">
                  <c:v>44474.145832175927</c:v>
                </c:pt>
                <c:pt idx="18105">
                  <c:v>44474.156248784719</c:v>
                </c:pt>
                <c:pt idx="18106">
                  <c:v>44474.166665393517</c:v>
                </c:pt>
                <c:pt idx="18107">
                  <c:v>44474.177082002316</c:v>
                </c:pt>
                <c:pt idx="18108">
                  <c:v>44474.187498611114</c:v>
                </c:pt>
                <c:pt idx="18109">
                  <c:v>44474.197915219906</c:v>
                </c:pt>
                <c:pt idx="18110">
                  <c:v>44474.208331828704</c:v>
                </c:pt>
                <c:pt idx="18111">
                  <c:v>44474.218748437503</c:v>
                </c:pt>
                <c:pt idx="18112">
                  <c:v>44474.229165046294</c:v>
                </c:pt>
                <c:pt idx="18113">
                  <c:v>44474.239581655092</c:v>
                </c:pt>
                <c:pt idx="18114">
                  <c:v>44474.249998263891</c:v>
                </c:pt>
                <c:pt idx="18115">
                  <c:v>44474.260414872682</c:v>
                </c:pt>
                <c:pt idx="18116">
                  <c:v>44474.270831481481</c:v>
                </c:pt>
                <c:pt idx="18117">
                  <c:v>44474.281248090279</c:v>
                </c:pt>
                <c:pt idx="18118">
                  <c:v>44474.291664699071</c:v>
                </c:pt>
                <c:pt idx="18119">
                  <c:v>44474.302081307869</c:v>
                </c:pt>
                <c:pt idx="18120">
                  <c:v>44474.312497916668</c:v>
                </c:pt>
                <c:pt idx="18121">
                  <c:v>44474.322914525466</c:v>
                </c:pt>
                <c:pt idx="18122">
                  <c:v>44474.333331134258</c:v>
                </c:pt>
                <c:pt idx="18123">
                  <c:v>44474.343747743056</c:v>
                </c:pt>
                <c:pt idx="18124">
                  <c:v>44474.354164351855</c:v>
                </c:pt>
                <c:pt idx="18125">
                  <c:v>44474.364580960646</c:v>
                </c:pt>
                <c:pt idx="18126">
                  <c:v>44474.374997569445</c:v>
                </c:pt>
                <c:pt idx="18127">
                  <c:v>44474.385414178243</c:v>
                </c:pt>
                <c:pt idx="18128">
                  <c:v>44474.395830787034</c:v>
                </c:pt>
                <c:pt idx="18129">
                  <c:v>44474.406247395833</c:v>
                </c:pt>
                <c:pt idx="18130">
                  <c:v>44474.416664004631</c:v>
                </c:pt>
                <c:pt idx="18131">
                  <c:v>44474.427080613423</c:v>
                </c:pt>
                <c:pt idx="18132">
                  <c:v>44474.437497222221</c:v>
                </c:pt>
                <c:pt idx="18133">
                  <c:v>44474.44791383102</c:v>
                </c:pt>
                <c:pt idx="18134">
                  <c:v>44474.458330439818</c:v>
                </c:pt>
                <c:pt idx="18135">
                  <c:v>44474.46874704861</c:v>
                </c:pt>
                <c:pt idx="18136">
                  <c:v>44474.479163657408</c:v>
                </c:pt>
                <c:pt idx="18137">
                  <c:v>44474.489580266207</c:v>
                </c:pt>
                <c:pt idx="18138">
                  <c:v>44474.499996874998</c:v>
                </c:pt>
                <c:pt idx="18139">
                  <c:v>44474.510413483797</c:v>
                </c:pt>
                <c:pt idx="18140">
                  <c:v>44474.520830092595</c:v>
                </c:pt>
                <c:pt idx="18141">
                  <c:v>44474.531246701386</c:v>
                </c:pt>
                <c:pt idx="18142">
                  <c:v>44474.541663310185</c:v>
                </c:pt>
                <c:pt idx="18143">
                  <c:v>44474.552079918984</c:v>
                </c:pt>
                <c:pt idx="18144">
                  <c:v>44474.562496527775</c:v>
                </c:pt>
                <c:pt idx="18145">
                  <c:v>44474.572913136573</c:v>
                </c:pt>
                <c:pt idx="18146">
                  <c:v>44474.583329745372</c:v>
                </c:pt>
                <c:pt idx="18147">
                  <c:v>44474.593746354163</c:v>
                </c:pt>
                <c:pt idx="18148">
                  <c:v>44474.604162962962</c:v>
                </c:pt>
                <c:pt idx="18149">
                  <c:v>44474.61457957176</c:v>
                </c:pt>
                <c:pt idx="18150">
                  <c:v>44474.624996180559</c:v>
                </c:pt>
                <c:pt idx="18151">
                  <c:v>44474.63541278935</c:v>
                </c:pt>
                <c:pt idx="18152">
                  <c:v>44474.645829398149</c:v>
                </c:pt>
                <c:pt idx="18153">
                  <c:v>44474.656246006947</c:v>
                </c:pt>
                <c:pt idx="18154">
                  <c:v>44474.666662615738</c:v>
                </c:pt>
                <c:pt idx="18155">
                  <c:v>44474.677079224537</c:v>
                </c:pt>
                <c:pt idx="18156">
                  <c:v>44474.687495833336</c:v>
                </c:pt>
                <c:pt idx="18157">
                  <c:v>44474.697912442127</c:v>
                </c:pt>
                <c:pt idx="18158">
                  <c:v>44474.708328935187</c:v>
                </c:pt>
                <c:pt idx="18159">
                  <c:v>44474.718745486112</c:v>
                </c:pt>
                <c:pt idx="18160">
                  <c:v>44474.729162037038</c:v>
                </c:pt>
                <c:pt idx="18161">
                  <c:v>44474.739578587963</c:v>
                </c:pt>
                <c:pt idx="18162">
                  <c:v>44474.749995138889</c:v>
                </c:pt>
                <c:pt idx="18163">
                  <c:v>44474.760411689815</c:v>
                </c:pt>
                <c:pt idx="18164">
                  <c:v>44474.77082824074</c:v>
                </c:pt>
                <c:pt idx="18165">
                  <c:v>44474.781244791666</c:v>
                </c:pt>
                <c:pt idx="18166">
                  <c:v>44474.791661342591</c:v>
                </c:pt>
                <c:pt idx="18167">
                  <c:v>44474.802077893517</c:v>
                </c:pt>
                <c:pt idx="18168">
                  <c:v>44474.812494444443</c:v>
                </c:pt>
                <c:pt idx="18169">
                  <c:v>44474.822910995368</c:v>
                </c:pt>
                <c:pt idx="18170">
                  <c:v>44474.833333333336</c:v>
                </c:pt>
                <c:pt idx="18171">
                  <c:v>44474.84375</c:v>
                </c:pt>
                <c:pt idx="18172">
                  <c:v>44474.854166666664</c:v>
                </c:pt>
                <c:pt idx="18173">
                  <c:v>44474.864583333336</c:v>
                </c:pt>
                <c:pt idx="18174">
                  <c:v>44474.875</c:v>
                </c:pt>
                <c:pt idx="18175">
                  <c:v>44474.885416666664</c:v>
                </c:pt>
                <c:pt idx="18176">
                  <c:v>44474.895833333336</c:v>
                </c:pt>
                <c:pt idx="18177">
                  <c:v>44474.90625</c:v>
                </c:pt>
                <c:pt idx="18178">
                  <c:v>44474.916666666664</c:v>
                </c:pt>
                <c:pt idx="18179">
                  <c:v>44474.927083333336</c:v>
                </c:pt>
                <c:pt idx="18180">
                  <c:v>44474.9375</c:v>
                </c:pt>
                <c:pt idx="18181">
                  <c:v>44474.947916666664</c:v>
                </c:pt>
                <c:pt idx="18182">
                  <c:v>44474.958333333336</c:v>
                </c:pt>
                <c:pt idx="18183">
                  <c:v>44474.96875</c:v>
                </c:pt>
                <c:pt idx="18184">
                  <c:v>44474.979166666664</c:v>
                </c:pt>
                <c:pt idx="18185">
                  <c:v>44474.989583333336</c:v>
                </c:pt>
                <c:pt idx="18186">
                  <c:v>44475</c:v>
                </c:pt>
                <c:pt idx="18187">
                  <c:v>44475.010416666664</c:v>
                </c:pt>
                <c:pt idx="18188">
                  <c:v>44475.020833333336</c:v>
                </c:pt>
                <c:pt idx="18189">
                  <c:v>44475.03125</c:v>
                </c:pt>
                <c:pt idx="18190">
                  <c:v>44475.041666666664</c:v>
                </c:pt>
                <c:pt idx="18191">
                  <c:v>44475.052083333336</c:v>
                </c:pt>
                <c:pt idx="18192">
                  <c:v>44475.0625</c:v>
                </c:pt>
                <c:pt idx="18193">
                  <c:v>44475.072916666664</c:v>
                </c:pt>
                <c:pt idx="18194">
                  <c:v>44475.083333333336</c:v>
                </c:pt>
                <c:pt idx="18195">
                  <c:v>44475.09375</c:v>
                </c:pt>
                <c:pt idx="18196">
                  <c:v>44475.104166666664</c:v>
                </c:pt>
                <c:pt idx="18197">
                  <c:v>44475.114583333336</c:v>
                </c:pt>
                <c:pt idx="18198">
                  <c:v>44475.125</c:v>
                </c:pt>
                <c:pt idx="18199">
                  <c:v>44475.135416666664</c:v>
                </c:pt>
                <c:pt idx="18200">
                  <c:v>44475.145833333336</c:v>
                </c:pt>
                <c:pt idx="18201">
                  <c:v>44475.15625</c:v>
                </c:pt>
                <c:pt idx="18202">
                  <c:v>44475.166666666664</c:v>
                </c:pt>
                <c:pt idx="18203">
                  <c:v>44475.177083333336</c:v>
                </c:pt>
                <c:pt idx="18204">
                  <c:v>44475.1875</c:v>
                </c:pt>
                <c:pt idx="18205">
                  <c:v>44475.197916666664</c:v>
                </c:pt>
                <c:pt idx="18206">
                  <c:v>44475.208333333336</c:v>
                </c:pt>
                <c:pt idx="18207">
                  <c:v>44475.21875</c:v>
                </c:pt>
                <c:pt idx="18208">
                  <c:v>44475.229166666664</c:v>
                </c:pt>
                <c:pt idx="18209">
                  <c:v>44475.239583333336</c:v>
                </c:pt>
                <c:pt idx="18210">
                  <c:v>44475.25</c:v>
                </c:pt>
                <c:pt idx="18211">
                  <c:v>44475.260416666664</c:v>
                </c:pt>
                <c:pt idx="18212">
                  <c:v>44475.270833333336</c:v>
                </c:pt>
                <c:pt idx="18213">
                  <c:v>44475.28125</c:v>
                </c:pt>
                <c:pt idx="18214">
                  <c:v>44475.291666666664</c:v>
                </c:pt>
                <c:pt idx="18215">
                  <c:v>44475.302083333336</c:v>
                </c:pt>
                <c:pt idx="18216">
                  <c:v>44475.3125</c:v>
                </c:pt>
                <c:pt idx="18217">
                  <c:v>44475.322916666664</c:v>
                </c:pt>
                <c:pt idx="18218">
                  <c:v>44475.333333333336</c:v>
                </c:pt>
                <c:pt idx="18219">
                  <c:v>44475.34375</c:v>
                </c:pt>
                <c:pt idx="18220">
                  <c:v>44475.354166666664</c:v>
                </c:pt>
                <c:pt idx="18221">
                  <c:v>44475.364583333336</c:v>
                </c:pt>
                <c:pt idx="18222">
                  <c:v>44475.375</c:v>
                </c:pt>
                <c:pt idx="18223">
                  <c:v>44475.385416666664</c:v>
                </c:pt>
                <c:pt idx="18224">
                  <c:v>44475.395833333336</c:v>
                </c:pt>
                <c:pt idx="18225">
                  <c:v>44475.40625</c:v>
                </c:pt>
                <c:pt idx="18226">
                  <c:v>44475.416666666664</c:v>
                </c:pt>
                <c:pt idx="18227">
                  <c:v>44475.427083333336</c:v>
                </c:pt>
                <c:pt idx="18228">
                  <c:v>44475.4375</c:v>
                </c:pt>
                <c:pt idx="18229">
                  <c:v>44475.447916666664</c:v>
                </c:pt>
                <c:pt idx="18230">
                  <c:v>44475.458333333336</c:v>
                </c:pt>
                <c:pt idx="18231">
                  <c:v>44475.46875</c:v>
                </c:pt>
                <c:pt idx="18232">
                  <c:v>44475.479166666664</c:v>
                </c:pt>
                <c:pt idx="18233">
                  <c:v>44475.489583333336</c:v>
                </c:pt>
                <c:pt idx="18234">
                  <c:v>44475.5</c:v>
                </c:pt>
                <c:pt idx="18235">
                  <c:v>44475.510416666664</c:v>
                </c:pt>
                <c:pt idx="18236">
                  <c:v>44475.520833333336</c:v>
                </c:pt>
                <c:pt idx="18237">
                  <c:v>44475.53125</c:v>
                </c:pt>
                <c:pt idx="18238">
                  <c:v>44475.541666666664</c:v>
                </c:pt>
                <c:pt idx="18239">
                  <c:v>44475.552083333336</c:v>
                </c:pt>
                <c:pt idx="18240">
                  <c:v>44475.5625</c:v>
                </c:pt>
                <c:pt idx="18241">
                  <c:v>44475.572916666664</c:v>
                </c:pt>
                <c:pt idx="18242">
                  <c:v>44475.583333333336</c:v>
                </c:pt>
                <c:pt idx="18243">
                  <c:v>44475.59375</c:v>
                </c:pt>
                <c:pt idx="18244">
                  <c:v>44475.604166666664</c:v>
                </c:pt>
                <c:pt idx="18245">
                  <c:v>44475.614583333336</c:v>
                </c:pt>
                <c:pt idx="18246">
                  <c:v>44475.625</c:v>
                </c:pt>
                <c:pt idx="18247">
                  <c:v>44475.635416666664</c:v>
                </c:pt>
                <c:pt idx="18248">
                  <c:v>44475.645833333336</c:v>
                </c:pt>
                <c:pt idx="18249">
                  <c:v>44475.65625</c:v>
                </c:pt>
                <c:pt idx="18250">
                  <c:v>44475.666666666664</c:v>
                </c:pt>
                <c:pt idx="18251">
                  <c:v>44475.677083333336</c:v>
                </c:pt>
                <c:pt idx="18252">
                  <c:v>44475.6875</c:v>
                </c:pt>
                <c:pt idx="18253">
                  <c:v>44475.697916666664</c:v>
                </c:pt>
                <c:pt idx="18254">
                  <c:v>44475.708333333336</c:v>
                </c:pt>
                <c:pt idx="18255">
                  <c:v>44475.71875</c:v>
                </c:pt>
                <c:pt idx="18256">
                  <c:v>44475.729166666664</c:v>
                </c:pt>
                <c:pt idx="18257">
                  <c:v>44475.739583333336</c:v>
                </c:pt>
                <c:pt idx="18258">
                  <c:v>44475.75</c:v>
                </c:pt>
                <c:pt idx="18259">
                  <c:v>44475.760416666664</c:v>
                </c:pt>
                <c:pt idx="18260">
                  <c:v>44475.770833333336</c:v>
                </c:pt>
                <c:pt idx="18261">
                  <c:v>44475.78125</c:v>
                </c:pt>
                <c:pt idx="18262">
                  <c:v>44475.791666666664</c:v>
                </c:pt>
                <c:pt idx="18263">
                  <c:v>44475.802083333336</c:v>
                </c:pt>
                <c:pt idx="18264">
                  <c:v>44475.8125</c:v>
                </c:pt>
                <c:pt idx="18265">
                  <c:v>44475.822916666664</c:v>
                </c:pt>
                <c:pt idx="18266">
                  <c:v>44475.833333333336</c:v>
                </c:pt>
                <c:pt idx="18267">
                  <c:v>44475.84375</c:v>
                </c:pt>
                <c:pt idx="18268">
                  <c:v>44475.854166666664</c:v>
                </c:pt>
                <c:pt idx="18269">
                  <c:v>44475.864583333336</c:v>
                </c:pt>
                <c:pt idx="18270">
                  <c:v>44475.875</c:v>
                </c:pt>
                <c:pt idx="18271">
                  <c:v>44475.885416666664</c:v>
                </c:pt>
                <c:pt idx="18272">
                  <c:v>44475.895833333336</c:v>
                </c:pt>
                <c:pt idx="18273">
                  <c:v>44475.90625</c:v>
                </c:pt>
                <c:pt idx="18274">
                  <c:v>44475.916666666664</c:v>
                </c:pt>
                <c:pt idx="18275">
                  <c:v>44475.927083333336</c:v>
                </c:pt>
                <c:pt idx="18276">
                  <c:v>44475.9375</c:v>
                </c:pt>
                <c:pt idx="18277">
                  <c:v>44475.947916666664</c:v>
                </c:pt>
                <c:pt idx="18278">
                  <c:v>44475.958333333336</c:v>
                </c:pt>
                <c:pt idx="18279">
                  <c:v>44475.96875</c:v>
                </c:pt>
                <c:pt idx="18280">
                  <c:v>44475.979166666664</c:v>
                </c:pt>
                <c:pt idx="18281">
                  <c:v>44475.989583333336</c:v>
                </c:pt>
                <c:pt idx="18282">
                  <c:v>44476</c:v>
                </c:pt>
                <c:pt idx="18283">
                  <c:v>44476.010416666664</c:v>
                </c:pt>
                <c:pt idx="18284">
                  <c:v>44476.020833333336</c:v>
                </c:pt>
                <c:pt idx="18285">
                  <c:v>44476.03125</c:v>
                </c:pt>
                <c:pt idx="18286">
                  <c:v>44476.041666666664</c:v>
                </c:pt>
                <c:pt idx="18287">
                  <c:v>44476.052083333336</c:v>
                </c:pt>
                <c:pt idx="18288">
                  <c:v>44476.0625</c:v>
                </c:pt>
                <c:pt idx="18289">
                  <c:v>44476.072916666664</c:v>
                </c:pt>
                <c:pt idx="18290">
                  <c:v>44476.083333333336</c:v>
                </c:pt>
                <c:pt idx="18291">
                  <c:v>44476.09375</c:v>
                </c:pt>
                <c:pt idx="18292">
                  <c:v>44476.104166666664</c:v>
                </c:pt>
                <c:pt idx="18293">
                  <c:v>44476.114583333336</c:v>
                </c:pt>
                <c:pt idx="18294">
                  <c:v>44476.125</c:v>
                </c:pt>
                <c:pt idx="18295">
                  <c:v>44476.135416666664</c:v>
                </c:pt>
                <c:pt idx="18296">
                  <c:v>44476.145833333336</c:v>
                </c:pt>
                <c:pt idx="18297">
                  <c:v>44476.15625</c:v>
                </c:pt>
                <c:pt idx="18298">
                  <c:v>44476.166666666664</c:v>
                </c:pt>
                <c:pt idx="18299">
                  <c:v>44476.177083333336</c:v>
                </c:pt>
                <c:pt idx="18300">
                  <c:v>44476.1875</c:v>
                </c:pt>
                <c:pt idx="18301">
                  <c:v>44476.197916666664</c:v>
                </c:pt>
                <c:pt idx="18302">
                  <c:v>44476.208333333336</c:v>
                </c:pt>
                <c:pt idx="18303">
                  <c:v>44476.21875</c:v>
                </c:pt>
                <c:pt idx="18304">
                  <c:v>44476.229166666664</c:v>
                </c:pt>
                <c:pt idx="18305">
                  <c:v>44476.239583333336</c:v>
                </c:pt>
                <c:pt idx="18306">
                  <c:v>44476.25</c:v>
                </c:pt>
                <c:pt idx="18307">
                  <c:v>44476.260416666664</c:v>
                </c:pt>
                <c:pt idx="18308">
                  <c:v>44476.270833333336</c:v>
                </c:pt>
                <c:pt idx="18309">
                  <c:v>44476.28125</c:v>
                </c:pt>
                <c:pt idx="18310">
                  <c:v>44476.291666666664</c:v>
                </c:pt>
                <c:pt idx="18311">
                  <c:v>44476.302083333336</c:v>
                </c:pt>
                <c:pt idx="18312">
                  <c:v>44476.3125</c:v>
                </c:pt>
                <c:pt idx="18313">
                  <c:v>44476.322916666664</c:v>
                </c:pt>
                <c:pt idx="18314">
                  <c:v>44476.333333333336</c:v>
                </c:pt>
                <c:pt idx="18315">
                  <c:v>44476.34375</c:v>
                </c:pt>
                <c:pt idx="18316">
                  <c:v>44476.354166666664</c:v>
                </c:pt>
                <c:pt idx="18317">
                  <c:v>44476.364583333336</c:v>
                </c:pt>
                <c:pt idx="18318">
                  <c:v>44476.375</c:v>
                </c:pt>
                <c:pt idx="18319">
                  <c:v>44476.385416666664</c:v>
                </c:pt>
                <c:pt idx="18320">
                  <c:v>44476.395833333336</c:v>
                </c:pt>
                <c:pt idx="18321">
                  <c:v>44476.40625</c:v>
                </c:pt>
                <c:pt idx="18322">
                  <c:v>44476.416666666664</c:v>
                </c:pt>
                <c:pt idx="18323">
                  <c:v>44476.427083333336</c:v>
                </c:pt>
                <c:pt idx="18324">
                  <c:v>44476.4375</c:v>
                </c:pt>
                <c:pt idx="18325">
                  <c:v>44476.447916666664</c:v>
                </c:pt>
                <c:pt idx="18326">
                  <c:v>44476.458333333336</c:v>
                </c:pt>
                <c:pt idx="18327">
                  <c:v>44476.46875</c:v>
                </c:pt>
                <c:pt idx="18328">
                  <c:v>44476.479166666664</c:v>
                </c:pt>
                <c:pt idx="18329">
                  <c:v>44476.489583333336</c:v>
                </c:pt>
                <c:pt idx="18330">
                  <c:v>44476.5</c:v>
                </c:pt>
                <c:pt idx="18331">
                  <c:v>44476.510416666664</c:v>
                </c:pt>
                <c:pt idx="18332">
                  <c:v>44476.520833333336</c:v>
                </c:pt>
                <c:pt idx="18333">
                  <c:v>44476.53125</c:v>
                </c:pt>
                <c:pt idx="18334">
                  <c:v>44476.541666666664</c:v>
                </c:pt>
                <c:pt idx="18335">
                  <c:v>44476.552083333336</c:v>
                </c:pt>
                <c:pt idx="18336">
                  <c:v>44476.5625</c:v>
                </c:pt>
                <c:pt idx="18337">
                  <c:v>44476.572916666664</c:v>
                </c:pt>
                <c:pt idx="18338">
                  <c:v>44476.583333333336</c:v>
                </c:pt>
                <c:pt idx="18339">
                  <c:v>44476.59375</c:v>
                </c:pt>
                <c:pt idx="18340">
                  <c:v>44476.604166666664</c:v>
                </c:pt>
                <c:pt idx="18341">
                  <c:v>44476.614583333336</c:v>
                </c:pt>
                <c:pt idx="18342">
                  <c:v>44476.625</c:v>
                </c:pt>
                <c:pt idx="18343">
                  <c:v>44476.635416666664</c:v>
                </c:pt>
                <c:pt idx="18344">
                  <c:v>44476.645833333336</c:v>
                </c:pt>
                <c:pt idx="18345">
                  <c:v>44476.65625</c:v>
                </c:pt>
                <c:pt idx="18346">
                  <c:v>44476.666666666664</c:v>
                </c:pt>
                <c:pt idx="18347">
                  <c:v>44476.677083333336</c:v>
                </c:pt>
                <c:pt idx="18348">
                  <c:v>44476.6875</c:v>
                </c:pt>
                <c:pt idx="18349">
                  <c:v>44476.697916666664</c:v>
                </c:pt>
                <c:pt idx="18350">
                  <c:v>44476.708333333336</c:v>
                </c:pt>
                <c:pt idx="18351">
                  <c:v>44476.71875</c:v>
                </c:pt>
                <c:pt idx="18352">
                  <c:v>44476.729166666664</c:v>
                </c:pt>
                <c:pt idx="18353">
                  <c:v>44476.739583333336</c:v>
                </c:pt>
                <c:pt idx="18354">
                  <c:v>44476.75</c:v>
                </c:pt>
                <c:pt idx="18355">
                  <c:v>44476.760416666664</c:v>
                </c:pt>
                <c:pt idx="18356">
                  <c:v>44476.770833333336</c:v>
                </c:pt>
                <c:pt idx="18357">
                  <c:v>44476.78125</c:v>
                </c:pt>
                <c:pt idx="18358">
                  <c:v>44476.791666666664</c:v>
                </c:pt>
                <c:pt idx="18359">
                  <c:v>44476.802083333336</c:v>
                </c:pt>
                <c:pt idx="18360">
                  <c:v>44476.8125</c:v>
                </c:pt>
                <c:pt idx="18361">
                  <c:v>44476.822916666664</c:v>
                </c:pt>
                <c:pt idx="18362">
                  <c:v>44476.833333333336</c:v>
                </c:pt>
                <c:pt idx="18363">
                  <c:v>44476.84375</c:v>
                </c:pt>
                <c:pt idx="18364">
                  <c:v>44476.854166666664</c:v>
                </c:pt>
                <c:pt idx="18365">
                  <c:v>44476.864583333336</c:v>
                </c:pt>
                <c:pt idx="18366">
                  <c:v>44476.875</c:v>
                </c:pt>
                <c:pt idx="18367">
                  <c:v>44476.885416666664</c:v>
                </c:pt>
                <c:pt idx="18368">
                  <c:v>44476.895833333336</c:v>
                </c:pt>
                <c:pt idx="18369">
                  <c:v>44476.90625</c:v>
                </c:pt>
                <c:pt idx="18370">
                  <c:v>44476.916666666664</c:v>
                </c:pt>
                <c:pt idx="18371">
                  <c:v>44476.927083333336</c:v>
                </c:pt>
                <c:pt idx="18372">
                  <c:v>44476.9375</c:v>
                </c:pt>
                <c:pt idx="18373">
                  <c:v>44476.947916666664</c:v>
                </c:pt>
                <c:pt idx="18374">
                  <c:v>44476.958333333336</c:v>
                </c:pt>
                <c:pt idx="18375">
                  <c:v>44476.96875</c:v>
                </c:pt>
                <c:pt idx="18376">
                  <c:v>44476.979166666664</c:v>
                </c:pt>
                <c:pt idx="18377">
                  <c:v>44476.989583333336</c:v>
                </c:pt>
                <c:pt idx="18378">
                  <c:v>44477</c:v>
                </c:pt>
                <c:pt idx="18379">
                  <c:v>44477.010416666664</c:v>
                </c:pt>
                <c:pt idx="18380">
                  <c:v>44477.020833333336</c:v>
                </c:pt>
                <c:pt idx="18381">
                  <c:v>44477.03125</c:v>
                </c:pt>
                <c:pt idx="18382">
                  <c:v>44477.041666666664</c:v>
                </c:pt>
                <c:pt idx="18383">
                  <c:v>44477.052083333336</c:v>
                </c:pt>
                <c:pt idx="18384">
                  <c:v>44477.0625</c:v>
                </c:pt>
                <c:pt idx="18385">
                  <c:v>44477.072916666664</c:v>
                </c:pt>
                <c:pt idx="18386">
                  <c:v>44477.083333333336</c:v>
                </c:pt>
                <c:pt idx="18387">
                  <c:v>44477.09375</c:v>
                </c:pt>
                <c:pt idx="18388">
                  <c:v>44477.104166666664</c:v>
                </c:pt>
                <c:pt idx="18389">
                  <c:v>44477.114583333336</c:v>
                </c:pt>
                <c:pt idx="18390">
                  <c:v>44477.125</c:v>
                </c:pt>
                <c:pt idx="18391">
                  <c:v>44477.135416666664</c:v>
                </c:pt>
                <c:pt idx="18392">
                  <c:v>44477.145833333336</c:v>
                </c:pt>
                <c:pt idx="18393">
                  <c:v>44477.15625</c:v>
                </c:pt>
                <c:pt idx="18394">
                  <c:v>44477.166666666664</c:v>
                </c:pt>
                <c:pt idx="18395">
                  <c:v>44477.177083333336</c:v>
                </c:pt>
                <c:pt idx="18396">
                  <c:v>44477.1875</c:v>
                </c:pt>
                <c:pt idx="18397">
                  <c:v>44477.197916666664</c:v>
                </c:pt>
                <c:pt idx="18398">
                  <c:v>44477.208333333336</c:v>
                </c:pt>
                <c:pt idx="18399">
                  <c:v>44477.21875</c:v>
                </c:pt>
                <c:pt idx="18400">
                  <c:v>44477.229166666664</c:v>
                </c:pt>
                <c:pt idx="18401">
                  <c:v>44477.239583333336</c:v>
                </c:pt>
                <c:pt idx="18402">
                  <c:v>44477.25</c:v>
                </c:pt>
                <c:pt idx="18403">
                  <c:v>44477.260416666664</c:v>
                </c:pt>
                <c:pt idx="18404">
                  <c:v>44477.270833333336</c:v>
                </c:pt>
                <c:pt idx="18405">
                  <c:v>44477.28125</c:v>
                </c:pt>
                <c:pt idx="18406">
                  <c:v>44477.291666666664</c:v>
                </c:pt>
                <c:pt idx="18407">
                  <c:v>44477.302083333336</c:v>
                </c:pt>
                <c:pt idx="18408">
                  <c:v>44477.3125</c:v>
                </c:pt>
                <c:pt idx="18409">
                  <c:v>44477.322916666664</c:v>
                </c:pt>
                <c:pt idx="18410">
                  <c:v>44477.333333333336</c:v>
                </c:pt>
                <c:pt idx="18411">
                  <c:v>44477.34375</c:v>
                </c:pt>
                <c:pt idx="18412">
                  <c:v>44477.354166666664</c:v>
                </c:pt>
                <c:pt idx="18413">
                  <c:v>44477.364583333336</c:v>
                </c:pt>
                <c:pt idx="18414">
                  <c:v>44477.375</c:v>
                </c:pt>
                <c:pt idx="18415">
                  <c:v>44477.385416666664</c:v>
                </c:pt>
                <c:pt idx="18416">
                  <c:v>44477.395833333336</c:v>
                </c:pt>
                <c:pt idx="18417">
                  <c:v>44477.40625</c:v>
                </c:pt>
                <c:pt idx="18418">
                  <c:v>44477.416666666664</c:v>
                </c:pt>
                <c:pt idx="18419">
                  <c:v>44477.427083333336</c:v>
                </c:pt>
                <c:pt idx="18420">
                  <c:v>44477.4375</c:v>
                </c:pt>
                <c:pt idx="18421">
                  <c:v>44477.447916666664</c:v>
                </c:pt>
                <c:pt idx="18422">
                  <c:v>44477.458333333336</c:v>
                </c:pt>
                <c:pt idx="18423">
                  <c:v>44477.46875</c:v>
                </c:pt>
                <c:pt idx="18424">
                  <c:v>44477.479166666664</c:v>
                </c:pt>
                <c:pt idx="18425">
                  <c:v>44477.489583333336</c:v>
                </c:pt>
                <c:pt idx="18426">
                  <c:v>44477.500000057873</c:v>
                </c:pt>
                <c:pt idx="18427">
                  <c:v>44477.51041678241</c:v>
                </c:pt>
                <c:pt idx="18428">
                  <c:v>44477.520833506947</c:v>
                </c:pt>
                <c:pt idx="18429">
                  <c:v>44477.531250231485</c:v>
                </c:pt>
                <c:pt idx="18430">
                  <c:v>44477.541666956022</c:v>
                </c:pt>
                <c:pt idx="18431">
                  <c:v>44477.552083680559</c:v>
                </c:pt>
                <c:pt idx="18432">
                  <c:v>44477.562500405096</c:v>
                </c:pt>
                <c:pt idx="18433">
                  <c:v>44477.572917129626</c:v>
                </c:pt>
                <c:pt idx="18434">
                  <c:v>44477.583333854163</c:v>
                </c:pt>
                <c:pt idx="18435">
                  <c:v>44477.593750578701</c:v>
                </c:pt>
                <c:pt idx="18436">
                  <c:v>44477.604167303238</c:v>
                </c:pt>
                <c:pt idx="18437">
                  <c:v>44477.614584027775</c:v>
                </c:pt>
                <c:pt idx="18438">
                  <c:v>44477.625000752312</c:v>
                </c:pt>
                <c:pt idx="18439">
                  <c:v>44477.635417476849</c:v>
                </c:pt>
                <c:pt idx="18440">
                  <c:v>44477.645834201387</c:v>
                </c:pt>
                <c:pt idx="18441">
                  <c:v>44477.656250925924</c:v>
                </c:pt>
                <c:pt idx="18442">
                  <c:v>44477.666667650461</c:v>
                </c:pt>
                <c:pt idx="18443">
                  <c:v>44477.677084374998</c:v>
                </c:pt>
                <c:pt idx="18444">
                  <c:v>44477.687501099535</c:v>
                </c:pt>
                <c:pt idx="18445">
                  <c:v>44477.697917824073</c:v>
                </c:pt>
                <c:pt idx="18446">
                  <c:v>44477.70833454861</c:v>
                </c:pt>
                <c:pt idx="18447">
                  <c:v>44477.718751273147</c:v>
                </c:pt>
                <c:pt idx="18448">
                  <c:v>44477.729167997684</c:v>
                </c:pt>
                <c:pt idx="18449">
                  <c:v>44477.739584722221</c:v>
                </c:pt>
                <c:pt idx="18450">
                  <c:v>44477.750001446759</c:v>
                </c:pt>
                <c:pt idx="18451">
                  <c:v>44477.760418171296</c:v>
                </c:pt>
                <c:pt idx="18452">
                  <c:v>44477.770834895833</c:v>
                </c:pt>
                <c:pt idx="18453">
                  <c:v>44477.78125162037</c:v>
                </c:pt>
                <c:pt idx="18454">
                  <c:v>44477.791668344908</c:v>
                </c:pt>
                <c:pt idx="18455">
                  <c:v>44477.802085069445</c:v>
                </c:pt>
                <c:pt idx="18456">
                  <c:v>44477.812501793982</c:v>
                </c:pt>
                <c:pt idx="18457">
                  <c:v>44477.822918518519</c:v>
                </c:pt>
                <c:pt idx="18458">
                  <c:v>44477.833335243056</c:v>
                </c:pt>
                <c:pt idx="18459">
                  <c:v>44477.843751967594</c:v>
                </c:pt>
                <c:pt idx="18460">
                  <c:v>44477.854168692131</c:v>
                </c:pt>
                <c:pt idx="18461">
                  <c:v>44477.864585416668</c:v>
                </c:pt>
                <c:pt idx="18462">
                  <c:v>44477.875002141205</c:v>
                </c:pt>
                <c:pt idx="18463">
                  <c:v>44477.885418865742</c:v>
                </c:pt>
                <c:pt idx="18464">
                  <c:v>44477.89583559028</c:v>
                </c:pt>
                <c:pt idx="18465">
                  <c:v>44477.906252314817</c:v>
                </c:pt>
                <c:pt idx="18466">
                  <c:v>44477.916669039354</c:v>
                </c:pt>
                <c:pt idx="18467">
                  <c:v>44477.927085763891</c:v>
                </c:pt>
                <c:pt idx="18468">
                  <c:v>44477.937502488428</c:v>
                </c:pt>
                <c:pt idx="18469">
                  <c:v>44477.947919212966</c:v>
                </c:pt>
                <c:pt idx="18470">
                  <c:v>44477.958335937503</c:v>
                </c:pt>
                <c:pt idx="18471">
                  <c:v>44477.96875266204</c:v>
                </c:pt>
                <c:pt idx="18472">
                  <c:v>44477.979169386577</c:v>
                </c:pt>
                <c:pt idx="18473">
                  <c:v>44477.989586111114</c:v>
                </c:pt>
                <c:pt idx="18474">
                  <c:v>44478.000002835652</c:v>
                </c:pt>
                <c:pt idx="18475">
                  <c:v>44478.010419560182</c:v>
                </c:pt>
                <c:pt idx="18476">
                  <c:v>44478.020836284719</c:v>
                </c:pt>
                <c:pt idx="18477">
                  <c:v>44478.031253009256</c:v>
                </c:pt>
                <c:pt idx="18478">
                  <c:v>44478.041669733793</c:v>
                </c:pt>
                <c:pt idx="18479">
                  <c:v>44478.05208645833</c:v>
                </c:pt>
                <c:pt idx="18480">
                  <c:v>44478.062503182868</c:v>
                </c:pt>
                <c:pt idx="18481">
                  <c:v>44478.072919907405</c:v>
                </c:pt>
                <c:pt idx="18482">
                  <c:v>44478.083336631942</c:v>
                </c:pt>
                <c:pt idx="18483">
                  <c:v>44478.093753356479</c:v>
                </c:pt>
                <c:pt idx="18484">
                  <c:v>44478.104170081016</c:v>
                </c:pt>
                <c:pt idx="18485">
                  <c:v>44478.114586805554</c:v>
                </c:pt>
                <c:pt idx="18486">
                  <c:v>44478.125003530091</c:v>
                </c:pt>
                <c:pt idx="18487">
                  <c:v>44478.135420254628</c:v>
                </c:pt>
                <c:pt idx="18488">
                  <c:v>44478.145836979165</c:v>
                </c:pt>
                <c:pt idx="18489">
                  <c:v>44478.156253703703</c:v>
                </c:pt>
                <c:pt idx="18490">
                  <c:v>44478.16667042824</c:v>
                </c:pt>
                <c:pt idx="18491">
                  <c:v>44478.177087152777</c:v>
                </c:pt>
                <c:pt idx="18492">
                  <c:v>44478.187503877314</c:v>
                </c:pt>
                <c:pt idx="18493">
                  <c:v>44478.197920601851</c:v>
                </c:pt>
                <c:pt idx="18494">
                  <c:v>44478.208337326389</c:v>
                </c:pt>
                <c:pt idx="18495">
                  <c:v>44478.218754050926</c:v>
                </c:pt>
                <c:pt idx="18496">
                  <c:v>44478.229170775463</c:v>
                </c:pt>
                <c:pt idx="18497">
                  <c:v>44478.2395875</c:v>
                </c:pt>
                <c:pt idx="18498">
                  <c:v>44478.250004224537</c:v>
                </c:pt>
                <c:pt idx="18499">
                  <c:v>44478.260420949075</c:v>
                </c:pt>
                <c:pt idx="18500">
                  <c:v>44478.270837673612</c:v>
                </c:pt>
                <c:pt idx="18501">
                  <c:v>44478.281254398149</c:v>
                </c:pt>
                <c:pt idx="18502">
                  <c:v>44478.291671122686</c:v>
                </c:pt>
                <c:pt idx="18503">
                  <c:v>44478.302087847223</c:v>
                </c:pt>
                <c:pt idx="18504">
                  <c:v>44478.312504571761</c:v>
                </c:pt>
                <c:pt idx="18505">
                  <c:v>44478.322921296298</c:v>
                </c:pt>
                <c:pt idx="18506">
                  <c:v>44478.333338020835</c:v>
                </c:pt>
                <c:pt idx="18507">
                  <c:v>44478.343754745372</c:v>
                </c:pt>
                <c:pt idx="18508">
                  <c:v>44478.354171469909</c:v>
                </c:pt>
                <c:pt idx="18509">
                  <c:v>44478.364588194447</c:v>
                </c:pt>
                <c:pt idx="18510">
                  <c:v>44478.375004918984</c:v>
                </c:pt>
                <c:pt idx="18511">
                  <c:v>44478.385421643521</c:v>
                </c:pt>
                <c:pt idx="18512">
                  <c:v>44478.395838368058</c:v>
                </c:pt>
                <c:pt idx="18513">
                  <c:v>44478.406255092596</c:v>
                </c:pt>
                <c:pt idx="18514">
                  <c:v>44478.416671817133</c:v>
                </c:pt>
                <c:pt idx="18515">
                  <c:v>44478.42708854167</c:v>
                </c:pt>
                <c:pt idx="18516">
                  <c:v>44478.437505266207</c:v>
                </c:pt>
                <c:pt idx="18517">
                  <c:v>44478.447921990744</c:v>
                </c:pt>
                <c:pt idx="18518">
                  <c:v>44478.458338715274</c:v>
                </c:pt>
                <c:pt idx="18519">
                  <c:v>44478.468755439812</c:v>
                </c:pt>
                <c:pt idx="18520">
                  <c:v>44478.479172164349</c:v>
                </c:pt>
                <c:pt idx="18521">
                  <c:v>44478.489588888886</c:v>
                </c:pt>
                <c:pt idx="18522">
                  <c:v>44478.500005613423</c:v>
                </c:pt>
                <c:pt idx="18523">
                  <c:v>44478.51042233796</c:v>
                </c:pt>
                <c:pt idx="18524">
                  <c:v>44478.520839062498</c:v>
                </c:pt>
                <c:pt idx="18525">
                  <c:v>44478.531255787035</c:v>
                </c:pt>
                <c:pt idx="18526">
                  <c:v>44478.541666666664</c:v>
                </c:pt>
                <c:pt idx="18527">
                  <c:v>44478.552083333336</c:v>
                </c:pt>
                <c:pt idx="18528">
                  <c:v>44478.562500057873</c:v>
                </c:pt>
                <c:pt idx="18529">
                  <c:v>44478.57291678241</c:v>
                </c:pt>
                <c:pt idx="18530">
                  <c:v>44478.583333506947</c:v>
                </c:pt>
                <c:pt idx="18531">
                  <c:v>44478.593750231485</c:v>
                </c:pt>
                <c:pt idx="18532">
                  <c:v>44478.604166956022</c:v>
                </c:pt>
                <c:pt idx="18533">
                  <c:v>44478.614583680559</c:v>
                </c:pt>
                <c:pt idx="18534">
                  <c:v>44478.625000405096</c:v>
                </c:pt>
                <c:pt idx="18535">
                  <c:v>44478.635417129626</c:v>
                </c:pt>
                <c:pt idx="18536">
                  <c:v>44478.645833854163</c:v>
                </c:pt>
                <c:pt idx="18537">
                  <c:v>44478.656250578701</c:v>
                </c:pt>
                <c:pt idx="18538">
                  <c:v>44478.666667303238</c:v>
                </c:pt>
                <c:pt idx="18539">
                  <c:v>44478.677084027775</c:v>
                </c:pt>
                <c:pt idx="18540">
                  <c:v>44478.687500752312</c:v>
                </c:pt>
                <c:pt idx="18541">
                  <c:v>44478.697917476849</c:v>
                </c:pt>
                <c:pt idx="18542">
                  <c:v>44478.708334201387</c:v>
                </c:pt>
                <c:pt idx="18543">
                  <c:v>44478.718750925924</c:v>
                </c:pt>
                <c:pt idx="18544">
                  <c:v>44478.729167650461</c:v>
                </c:pt>
                <c:pt idx="18545">
                  <c:v>44478.739584374998</c:v>
                </c:pt>
                <c:pt idx="18546">
                  <c:v>44478.750001099535</c:v>
                </c:pt>
                <c:pt idx="18547">
                  <c:v>44478.760417824073</c:v>
                </c:pt>
                <c:pt idx="18548">
                  <c:v>44478.77083454861</c:v>
                </c:pt>
                <c:pt idx="18549">
                  <c:v>44478.781251273147</c:v>
                </c:pt>
                <c:pt idx="18550">
                  <c:v>44478.791667997684</c:v>
                </c:pt>
                <c:pt idx="18551">
                  <c:v>44478.802084722221</c:v>
                </c:pt>
                <c:pt idx="18552">
                  <c:v>44478.812501446759</c:v>
                </c:pt>
                <c:pt idx="18553">
                  <c:v>44478.822918171296</c:v>
                </c:pt>
                <c:pt idx="18554">
                  <c:v>44478.833334895833</c:v>
                </c:pt>
                <c:pt idx="18555">
                  <c:v>44478.84375162037</c:v>
                </c:pt>
                <c:pt idx="18556">
                  <c:v>44478.854168344908</c:v>
                </c:pt>
                <c:pt idx="18557">
                  <c:v>44478.864585069445</c:v>
                </c:pt>
                <c:pt idx="18558">
                  <c:v>44478.875001793982</c:v>
                </c:pt>
                <c:pt idx="18559">
                  <c:v>44478.885418518519</c:v>
                </c:pt>
                <c:pt idx="18560">
                  <c:v>44478.895835243056</c:v>
                </c:pt>
                <c:pt idx="18561">
                  <c:v>44478.906251967594</c:v>
                </c:pt>
                <c:pt idx="18562">
                  <c:v>44478.916668692131</c:v>
                </c:pt>
                <c:pt idx="18563">
                  <c:v>44478.927085416668</c:v>
                </c:pt>
                <c:pt idx="18564">
                  <c:v>44478.937502141205</c:v>
                </c:pt>
                <c:pt idx="18565">
                  <c:v>44478.947918865742</c:v>
                </c:pt>
                <c:pt idx="18566">
                  <c:v>44478.95833559028</c:v>
                </c:pt>
                <c:pt idx="18567">
                  <c:v>44478.968752314817</c:v>
                </c:pt>
                <c:pt idx="18568">
                  <c:v>44478.979169039354</c:v>
                </c:pt>
                <c:pt idx="18569">
                  <c:v>44478.989585763891</c:v>
                </c:pt>
                <c:pt idx="18570">
                  <c:v>44479.000002488428</c:v>
                </c:pt>
                <c:pt idx="18571">
                  <c:v>44479.010419212966</c:v>
                </c:pt>
                <c:pt idx="18572">
                  <c:v>44479.020835937503</c:v>
                </c:pt>
                <c:pt idx="18573">
                  <c:v>44479.03125266204</c:v>
                </c:pt>
                <c:pt idx="18574">
                  <c:v>44479.041669386577</c:v>
                </c:pt>
                <c:pt idx="18575">
                  <c:v>44479.052086111114</c:v>
                </c:pt>
                <c:pt idx="18576">
                  <c:v>44479.062502835652</c:v>
                </c:pt>
                <c:pt idx="18577">
                  <c:v>44479.072919560182</c:v>
                </c:pt>
                <c:pt idx="18578">
                  <c:v>44479.083336284719</c:v>
                </c:pt>
                <c:pt idx="18579">
                  <c:v>44479.093753009256</c:v>
                </c:pt>
                <c:pt idx="18580">
                  <c:v>44479.104169733793</c:v>
                </c:pt>
                <c:pt idx="18581">
                  <c:v>44479.11458645833</c:v>
                </c:pt>
                <c:pt idx="18582">
                  <c:v>44479.125003182868</c:v>
                </c:pt>
                <c:pt idx="18583">
                  <c:v>44479.135419907405</c:v>
                </c:pt>
                <c:pt idx="18584">
                  <c:v>44479.145836631942</c:v>
                </c:pt>
                <c:pt idx="18585">
                  <c:v>44479.156253356479</c:v>
                </c:pt>
                <c:pt idx="18586">
                  <c:v>44479.166670081016</c:v>
                </c:pt>
                <c:pt idx="18587">
                  <c:v>44479.177086805554</c:v>
                </c:pt>
                <c:pt idx="18588">
                  <c:v>44479.187503530091</c:v>
                </c:pt>
                <c:pt idx="18589">
                  <c:v>44479.197920254628</c:v>
                </c:pt>
                <c:pt idx="18590">
                  <c:v>44479.208336979165</c:v>
                </c:pt>
                <c:pt idx="18591">
                  <c:v>44479.218753703703</c:v>
                </c:pt>
                <c:pt idx="18592">
                  <c:v>44479.22917042824</c:v>
                </c:pt>
                <c:pt idx="18593">
                  <c:v>44479.239587152777</c:v>
                </c:pt>
                <c:pt idx="18594">
                  <c:v>44479.250003877314</c:v>
                </c:pt>
                <c:pt idx="18595">
                  <c:v>44479.260420601851</c:v>
                </c:pt>
                <c:pt idx="18596">
                  <c:v>44479.270837326389</c:v>
                </c:pt>
                <c:pt idx="18597">
                  <c:v>44479.281254050926</c:v>
                </c:pt>
                <c:pt idx="18598">
                  <c:v>44479.291670775463</c:v>
                </c:pt>
                <c:pt idx="18599">
                  <c:v>44479.3020875</c:v>
                </c:pt>
                <c:pt idx="18600">
                  <c:v>44479.312504224537</c:v>
                </c:pt>
                <c:pt idx="18601">
                  <c:v>44479.322920949075</c:v>
                </c:pt>
                <c:pt idx="18602">
                  <c:v>44479.333337673612</c:v>
                </c:pt>
                <c:pt idx="18603">
                  <c:v>44479.343754398149</c:v>
                </c:pt>
                <c:pt idx="18604">
                  <c:v>44479.354171122686</c:v>
                </c:pt>
                <c:pt idx="18605">
                  <c:v>44479.364587847223</c:v>
                </c:pt>
                <c:pt idx="18606">
                  <c:v>44479.375004571761</c:v>
                </c:pt>
                <c:pt idx="18607">
                  <c:v>44479.385421296298</c:v>
                </c:pt>
                <c:pt idx="18608">
                  <c:v>44479.395838020835</c:v>
                </c:pt>
                <c:pt idx="18609">
                  <c:v>44479.406254745372</c:v>
                </c:pt>
                <c:pt idx="18610">
                  <c:v>44479.416671469909</c:v>
                </c:pt>
                <c:pt idx="18611">
                  <c:v>44479.427088194447</c:v>
                </c:pt>
                <c:pt idx="18612">
                  <c:v>44479.437504918984</c:v>
                </c:pt>
                <c:pt idx="18613">
                  <c:v>44479.447921643521</c:v>
                </c:pt>
                <c:pt idx="18614">
                  <c:v>44479.458338368058</c:v>
                </c:pt>
                <c:pt idx="18615">
                  <c:v>44479.468755092596</c:v>
                </c:pt>
                <c:pt idx="18616">
                  <c:v>44479.479171817133</c:v>
                </c:pt>
                <c:pt idx="18617">
                  <c:v>44479.48958854167</c:v>
                </c:pt>
                <c:pt idx="18618">
                  <c:v>44479.500005266207</c:v>
                </c:pt>
                <c:pt idx="18619">
                  <c:v>44479.510421990744</c:v>
                </c:pt>
                <c:pt idx="18620">
                  <c:v>44479.520838715274</c:v>
                </c:pt>
                <c:pt idx="18621">
                  <c:v>44479.531255439812</c:v>
                </c:pt>
                <c:pt idx="18622">
                  <c:v>44479.541672164349</c:v>
                </c:pt>
                <c:pt idx="18623">
                  <c:v>44479.552088888886</c:v>
                </c:pt>
                <c:pt idx="18624">
                  <c:v>44479.562505613423</c:v>
                </c:pt>
                <c:pt idx="18625">
                  <c:v>44479.57292233796</c:v>
                </c:pt>
                <c:pt idx="18626">
                  <c:v>44479.583339062498</c:v>
                </c:pt>
                <c:pt idx="18627">
                  <c:v>44479.593755787035</c:v>
                </c:pt>
                <c:pt idx="18628">
                  <c:v>44479.604166666664</c:v>
                </c:pt>
                <c:pt idx="18629">
                  <c:v>44479.614583333336</c:v>
                </c:pt>
                <c:pt idx="18630">
                  <c:v>44479.625000057873</c:v>
                </c:pt>
                <c:pt idx="18631">
                  <c:v>44479.63541678241</c:v>
                </c:pt>
                <c:pt idx="18632">
                  <c:v>44479.645833506947</c:v>
                </c:pt>
                <c:pt idx="18633">
                  <c:v>44479.656250231485</c:v>
                </c:pt>
                <c:pt idx="18634">
                  <c:v>44479.666666956022</c:v>
                </c:pt>
                <c:pt idx="18635">
                  <c:v>44479.677083680559</c:v>
                </c:pt>
                <c:pt idx="18636">
                  <c:v>44479.687500405096</c:v>
                </c:pt>
                <c:pt idx="18637">
                  <c:v>44479.697917129626</c:v>
                </c:pt>
                <c:pt idx="18638">
                  <c:v>44479.708333854163</c:v>
                </c:pt>
                <c:pt idx="18639">
                  <c:v>44479.718750578701</c:v>
                </c:pt>
                <c:pt idx="18640">
                  <c:v>44479.729167303238</c:v>
                </c:pt>
                <c:pt idx="18641">
                  <c:v>44479.739584027775</c:v>
                </c:pt>
                <c:pt idx="18642">
                  <c:v>44479.750000752312</c:v>
                </c:pt>
                <c:pt idx="18643">
                  <c:v>44479.760417476849</c:v>
                </c:pt>
                <c:pt idx="18644">
                  <c:v>44479.770834201387</c:v>
                </c:pt>
                <c:pt idx="18645">
                  <c:v>44479.781250925924</c:v>
                </c:pt>
                <c:pt idx="18646">
                  <c:v>44479.791667650461</c:v>
                </c:pt>
                <c:pt idx="18647">
                  <c:v>44479.802084374998</c:v>
                </c:pt>
                <c:pt idx="18648">
                  <c:v>44479.812501099535</c:v>
                </c:pt>
                <c:pt idx="18649">
                  <c:v>44479.822917824073</c:v>
                </c:pt>
                <c:pt idx="18650">
                  <c:v>44479.83333454861</c:v>
                </c:pt>
                <c:pt idx="18651">
                  <c:v>44479.843751273147</c:v>
                </c:pt>
                <c:pt idx="18652">
                  <c:v>44479.854167997684</c:v>
                </c:pt>
                <c:pt idx="18653">
                  <c:v>44479.864584722221</c:v>
                </c:pt>
                <c:pt idx="18654">
                  <c:v>44479.875001446759</c:v>
                </c:pt>
                <c:pt idx="18655">
                  <c:v>44479.885418171296</c:v>
                </c:pt>
                <c:pt idx="18656">
                  <c:v>44479.895834895833</c:v>
                </c:pt>
                <c:pt idx="18657">
                  <c:v>44479.90625162037</c:v>
                </c:pt>
                <c:pt idx="18658">
                  <c:v>44479.916668344908</c:v>
                </c:pt>
                <c:pt idx="18659">
                  <c:v>44479.927085069445</c:v>
                </c:pt>
                <c:pt idx="18660">
                  <c:v>44479.937501793982</c:v>
                </c:pt>
                <c:pt idx="18661">
                  <c:v>44479.947918518519</c:v>
                </c:pt>
                <c:pt idx="18662">
                  <c:v>44479.958335243056</c:v>
                </c:pt>
                <c:pt idx="18663">
                  <c:v>44479.968751967594</c:v>
                </c:pt>
                <c:pt idx="18664">
                  <c:v>44479.979168692131</c:v>
                </c:pt>
                <c:pt idx="18665">
                  <c:v>44479.989585416668</c:v>
                </c:pt>
                <c:pt idx="18666">
                  <c:v>44480.000002141205</c:v>
                </c:pt>
                <c:pt idx="18667">
                  <c:v>44480.010418865742</c:v>
                </c:pt>
                <c:pt idx="18668">
                  <c:v>44480.02083559028</c:v>
                </c:pt>
                <c:pt idx="18669">
                  <c:v>44480.031252314817</c:v>
                </c:pt>
                <c:pt idx="18670">
                  <c:v>44480.041669039354</c:v>
                </c:pt>
                <c:pt idx="18671">
                  <c:v>44480.052085763891</c:v>
                </c:pt>
                <c:pt idx="18672">
                  <c:v>44480.062502488428</c:v>
                </c:pt>
                <c:pt idx="18673">
                  <c:v>44480.072919212966</c:v>
                </c:pt>
                <c:pt idx="18674">
                  <c:v>44480.083335937503</c:v>
                </c:pt>
                <c:pt idx="18675">
                  <c:v>44480.09375266204</c:v>
                </c:pt>
                <c:pt idx="18676">
                  <c:v>44480.104169386577</c:v>
                </c:pt>
                <c:pt idx="18677">
                  <c:v>44480.114586111114</c:v>
                </c:pt>
                <c:pt idx="18678">
                  <c:v>44480.125002835652</c:v>
                </c:pt>
                <c:pt idx="18679">
                  <c:v>44480.135419560182</c:v>
                </c:pt>
                <c:pt idx="18680">
                  <c:v>44480.145836284719</c:v>
                </c:pt>
                <c:pt idx="18681">
                  <c:v>44480.156253009256</c:v>
                </c:pt>
                <c:pt idx="18682">
                  <c:v>44480.166669733793</c:v>
                </c:pt>
                <c:pt idx="18683">
                  <c:v>44480.17708645833</c:v>
                </c:pt>
                <c:pt idx="18684">
                  <c:v>44480.187503182868</c:v>
                </c:pt>
                <c:pt idx="18685">
                  <c:v>44480.197919907405</c:v>
                </c:pt>
                <c:pt idx="18686">
                  <c:v>44480.208336631942</c:v>
                </c:pt>
                <c:pt idx="18687">
                  <c:v>44480.218753356479</c:v>
                </c:pt>
                <c:pt idx="18688">
                  <c:v>44480.229170081016</c:v>
                </c:pt>
                <c:pt idx="18689">
                  <c:v>44480.239586805554</c:v>
                </c:pt>
                <c:pt idx="18690">
                  <c:v>44480.250003530091</c:v>
                </c:pt>
                <c:pt idx="18691">
                  <c:v>44480.260420254628</c:v>
                </c:pt>
                <c:pt idx="18692">
                  <c:v>44480.270836979165</c:v>
                </c:pt>
                <c:pt idx="18693">
                  <c:v>44480.281253703703</c:v>
                </c:pt>
                <c:pt idx="18694">
                  <c:v>44480.29167042824</c:v>
                </c:pt>
                <c:pt idx="18695">
                  <c:v>44480.302087152777</c:v>
                </c:pt>
                <c:pt idx="18696">
                  <c:v>44480.312503877314</c:v>
                </c:pt>
                <c:pt idx="18697">
                  <c:v>44480.322920601851</c:v>
                </c:pt>
                <c:pt idx="18698">
                  <c:v>44480.333337326389</c:v>
                </c:pt>
                <c:pt idx="18699">
                  <c:v>44480.343754050926</c:v>
                </c:pt>
                <c:pt idx="18700">
                  <c:v>44480.354170775463</c:v>
                </c:pt>
                <c:pt idx="18701">
                  <c:v>44480.3645875</c:v>
                </c:pt>
                <c:pt idx="18702">
                  <c:v>44480.375004224537</c:v>
                </c:pt>
                <c:pt idx="18703">
                  <c:v>44480.385420949075</c:v>
                </c:pt>
                <c:pt idx="18704">
                  <c:v>44480.395837673612</c:v>
                </c:pt>
                <c:pt idx="18705">
                  <c:v>44480.406254398149</c:v>
                </c:pt>
                <c:pt idx="18706">
                  <c:v>44480.416671122686</c:v>
                </c:pt>
                <c:pt idx="18707">
                  <c:v>44480.427087847223</c:v>
                </c:pt>
                <c:pt idx="18708">
                  <c:v>44480.437504571761</c:v>
                </c:pt>
                <c:pt idx="18709">
                  <c:v>44480.447921296298</c:v>
                </c:pt>
                <c:pt idx="18710">
                  <c:v>44480.458338020835</c:v>
                </c:pt>
                <c:pt idx="18711">
                  <c:v>44480.468754745372</c:v>
                </c:pt>
                <c:pt idx="18712">
                  <c:v>44480.479171469909</c:v>
                </c:pt>
                <c:pt idx="18713">
                  <c:v>44480.489588194447</c:v>
                </c:pt>
                <c:pt idx="18714">
                  <c:v>44480.500004918984</c:v>
                </c:pt>
                <c:pt idx="18715">
                  <c:v>44480.510421643521</c:v>
                </c:pt>
                <c:pt idx="18716">
                  <c:v>44480.520838368058</c:v>
                </c:pt>
                <c:pt idx="18717">
                  <c:v>44480.531255092596</c:v>
                </c:pt>
                <c:pt idx="18718">
                  <c:v>44480.541671817133</c:v>
                </c:pt>
                <c:pt idx="18719">
                  <c:v>44480.55208854167</c:v>
                </c:pt>
                <c:pt idx="18720">
                  <c:v>44480.562505266207</c:v>
                </c:pt>
                <c:pt idx="18721">
                  <c:v>44480.572921990744</c:v>
                </c:pt>
                <c:pt idx="18722">
                  <c:v>44480.583338715274</c:v>
                </c:pt>
                <c:pt idx="18723">
                  <c:v>44480.593755439812</c:v>
                </c:pt>
                <c:pt idx="18724">
                  <c:v>44480.604172164349</c:v>
                </c:pt>
                <c:pt idx="18725">
                  <c:v>44480.614588888886</c:v>
                </c:pt>
                <c:pt idx="18726">
                  <c:v>44480.625005613423</c:v>
                </c:pt>
                <c:pt idx="18727">
                  <c:v>44480.63542233796</c:v>
                </c:pt>
                <c:pt idx="18728">
                  <c:v>44480.645839062498</c:v>
                </c:pt>
                <c:pt idx="18729">
                  <c:v>44480.656255787035</c:v>
                </c:pt>
                <c:pt idx="18730">
                  <c:v>44480.666666666664</c:v>
                </c:pt>
                <c:pt idx="18731">
                  <c:v>44480.677083333336</c:v>
                </c:pt>
                <c:pt idx="18732">
                  <c:v>44480.687500057873</c:v>
                </c:pt>
                <c:pt idx="18733">
                  <c:v>44480.69791678241</c:v>
                </c:pt>
                <c:pt idx="18734">
                  <c:v>44480.708333506947</c:v>
                </c:pt>
                <c:pt idx="18735">
                  <c:v>44480.718750231485</c:v>
                </c:pt>
                <c:pt idx="18736">
                  <c:v>44480.729166956022</c:v>
                </c:pt>
                <c:pt idx="18737">
                  <c:v>44480.739583680559</c:v>
                </c:pt>
                <c:pt idx="18738">
                  <c:v>44480.750000405096</c:v>
                </c:pt>
                <c:pt idx="18739">
                  <c:v>44480.760417129626</c:v>
                </c:pt>
                <c:pt idx="18740">
                  <c:v>44480.770833854163</c:v>
                </c:pt>
                <c:pt idx="18741">
                  <c:v>44480.781250578701</c:v>
                </c:pt>
                <c:pt idx="18742">
                  <c:v>44480.791667303238</c:v>
                </c:pt>
                <c:pt idx="18743">
                  <c:v>44480.802084027775</c:v>
                </c:pt>
                <c:pt idx="18744">
                  <c:v>44480.812500752312</c:v>
                </c:pt>
                <c:pt idx="18745">
                  <c:v>44480.822917476849</c:v>
                </c:pt>
                <c:pt idx="18746">
                  <c:v>44480.833334201387</c:v>
                </c:pt>
                <c:pt idx="18747">
                  <c:v>44480.843750925924</c:v>
                </c:pt>
                <c:pt idx="18748">
                  <c:v>44480.854167650461</c:v>
                </c:pt>
                <c:pt idx="18749">
                  <c:v>44480.864584374998</c:v>
                </c:pt>
                <c:pt idx="18750">
                  <c:v>44480.875001099535</c:v>
                </c:pt>
                <c:pt idx="18751">
                  <c:v>44480.885417824073</c:v>
                </c:pt>
                <c:pt idx="18752">
                  <c:v>44480.89583454861</c:v>
                </c:pt>
                <c:pt idx="18753">
                  <c:v>44480.906251273147</c:v>
                </c:pt>
                <c:pt idx="18754">
                  <c:v>44480.916667997684</c:v>
                </c:pt>
                <c:pt idx="18755">
                  <c:v>44480.927084722221</c:v>
                </c:pt>
                <c:pt idx="18756">
                  <c:v>44480.937501446759</c:v>
                </c:pt>
                <c:pt idx="18757">
                  <c:v>44480.947918171296</c:v>
                </c:pt>
                <c:pt idx="18758">
                  <c:v>44480.958334895833</c:v>
                </c:pt>
                <c:pt idx="18759">
                  <c:v>44480.96875162037</c:v>
                </c:pt>
                <c:pt idx="18760">
                  <c:v>44480.979168344908</c:v>
                </c:pt>
                <c:pt idx="18761">
                  <c:v>44480.989585069445</c:v>
                </c:pt>
                <c:pt idx="18762">
                  <c:v>44481.000001793982</c:v>
                </c:pt>
                <c:pt idx="18763">
                  <c:v>44481.010418518519</c:v>
                </c:pt>
                <c:pt idx="18764">
                  <c:v>44481.020835243056</c:v>
                </c:pt>
                <c:pt idx="18765">
                  <c:v>44481.031251967594</c:v>
                </c:pt>
                <c:pt idx="18766">
                  <c:v>44481.041668692131</c:v>
                </c:pt>
                <c:pt idx="18767">
                  <c:v>44481.052085416668</c:v>
                </c:pt>
                <c:pt idx="18768">
                  <c:v>44481.062502141205</c:v>
                </c:pt>
                <c:pt idx="18769">
                  <c:v>44481.072918865742</c:v>
                </c:pt>
                <c:pt idx="18770">
                  <c:v>44481.08333559028</c:v>
                </c:pt>
                <c:pt idx="18771">
                  <c:v>44481.093752314817</c:v>
                </c:pt>
                <c:pt idx="18772">
                  <c:v>44481.104169039354</c:v>
                </c:pt>
                <c:pt idx="18773">
                  <c:v>44481.114585763891</c:v>
                </c:pt>
                <c:pt idx="18774">
                  <c:v>44481.125002488428</c:v>
                </c:pt>
                <c:pt idx="18775">
                  <c:v>44481.135419212966</c:v>
                </c:pt>
                <c:pt idx="18776">
                  <c:v>44481.145835937503</c:v>
                </c:pt>
                <c:pt idx="18777">
                  <c:v>44481.15625266204</c:v>
                </c:pt>
                <c:pt idx="18778">
                  <c:v>44481.166669386577</c:v>
                </c:pt>
                <c:pt idx="18779">
                  <c:v>44481.177086111114</c:v>
                </c:pt>
                <c:pt idx="18780">
                  <c:v>44481.187502835652</c:v>
                </c:pt>
                <c:pt idx="18781">
                  <c:v>44481.197919560182</c:v>
                </c:pt>
                <c:pt idx="18782">
                  <c:v>44481.208336284719</c:v>
                </c:pt>
                <c:pt idx="18783">
                  <c:v>44481.218753009256</c:v>
                </c:pt>
                <c:pt idx="18784">
                  <c:v>44481.229169733793</c:v>
                </c:pt>
                <c:pt idx="18785">
                  <c:v>44481.23958645833</c:v>
                </c:pt>
                <c:pt idx="18786">
                  <c:v>44481.250003182868</c:v>
                </c:pt>
                <c:pt idx="18787">
                  <c:v>44481.260419907405</c:v>
                </c:pt>
                <c:pt idx="18788">
                  <c:v>44481.270836631942</c:v>
                </c:pt>
                <c:pt idx="18789">
                  <c:v>44481.281253356479</c:v>
                </c:pt>
                <c:pt idx="18790">
                  <c:v>44481.291670081016</c:v>
                </c:pt>
                <c:pt idx="18791">
                  <c:v>44481.302086805554</c:v>
                </c:pt>
                <c:pt idx="18792">
                  <c:v>44481.312503530091</c:v>
                </c:pt>
                <c:pt idx="18793">
                  <c:v>44481.322920254628</c:v>
                </c:pt>
                <c:pt idx="18794">
                  <c:v>44481.333336979165</c:v>
                </c:pt>
                <c:pt idx="18795">
                  <c:v>44481.343753703703</c:v>
                </c:pt>
                <c:pt idx="18796">
                  <c:v>44481.35417042824</c:v>
                </c:pt>
                <c:pt idx="18797">
                  <c:v>44481.364587152777</c:v>
                </c:pt>
                <c:pt idx="18798">
                  <c:v>44481.375003877314</c:v>
                </c:pt>
                <c:pt idx="18799">
                  <c:v>44481.385420601851</c:v>
                </c:pt>
                <c:pt idx="18800">
                  <c:v>44481.395837326389</c:v>
                </c:pt>
                <c:pt idx="18801">
                  <c:v>44481.406254050926</c:v>
                </c:pt>
                <c:pt idx="18802">
                  <c:v>44481.41667071759</c:v>
                </c:pt>
                <c:pt idx="18803">
                  <c:v>44481.427087442127</c:v>
                </c:pt>
                <c:pt idx="18804">
                  <c:v>44481.437504166664</c:v>
                </c:pt>
                <c:pt idx="18805">
                  <c:v>44481.447920891202</c:v>
                </c:pt>
                <c:pt idx="18806">
                  <c:v>44481.458337615739</c:v>
                </c:pt>
                <c:pt idx="18807">
                  <c:v>44481.468754340276</c:v>
                </c:pt>
                <c:pt idx="18808">
                  <c:v>44481.479171064813</c:v>
                </c:pt>
                <c:pt idx="18809">
                  <c:v>44481.48958778935</c:v>
                </c:pt>
                <c:pt idx="18810">
                  <c:v>44481.500004513888</c:v>
                </c:pt>
                <c:pt idx="18811">
                  <c:v>44481.510421238425</c:v>
                </c:pt>
                <c:pt idx="18812">
                  <c:v>44481.520837962962</c:v>
                </c:pt>
                <c:pt idx="18813">
                  <c:v>44481.531254687499</c:v>
                </c:pt>
                <c:pt idx="18814">
                  <c:v>44481.541671412037</c:v>
                </c:pt>
                <c:pt idx="18815">
                  <c:v>44481.552088136574</c:v>
                </c:pt>
                <c:pt idx="18816">
                  <c:v>44481.562504861111</c:v>
                </c:pt>
                <c:pt idx="18817">
                  <c:v>44481.572921585648</c:v>
                </c:pt>
                <c:pt idx="18818">
                  <c:v>44481.583338310185</c:v>
                </c:pt>
                <c:pt idx="18819">
                  <c:v>44481.593755034723</c:v>
                </c:pt>
                <c:pt idx="18820">
                  <c:v>44481.60417175926</c:v>
                </c:pt>
                <c:pt idx="18821">
                  <c:v>44481.614588483797</c:v>
                </c:pt>
                <c:pt idx="18822">
                  <c:v>44481.625005208334</c:v>
                </c:pt>
                <c:pt idx="18823">
                  <c:v>44481.635421932871</c:v>
                </c:pt>
                <c:pt idx="18824">
                  <c:v>44481.645838657409</c:v>
                </c:pt>
                <c:pt idx="18825">
                  <c:v>44481.656255381946</c:v>
                </c:pt>
                <c:pt idx="18826">
                  <c:v>44481.666672106483</c:v>
                </c:pt>
                <c:pt idx="18827">
                  <c:v>44481.67708883102</c:v>
                </c:pt>
                <c:pt idx="18828">
                  <c:v>44481.687505555557</c:v>
                </c:pt>
                <c:pt idx="18829">
                  <c:v>44481.697922280095</c:v>
                </c:pt>
                <c:pt idx="18830">
                  <c:v>44481.708339004632</c:v>
                </c:pt>
                <c:pt idx="18831">
                  <c:v>44481.718755729169</c:v>
                </c:pt>
                <c:pt idx="18832">
                  <c:v>44481.729166666664</c:v>
                </c:pt>
                <c:pt idx="18833">
                  <c:v>44481.739583333336</c:v>
                </c:pt>
                <c:pt idx="18834">
                  <c:v>44481.750000057873</c:v>
                </c:pt>
                <c:pt idx="18835">
                  <c:v>44481.76041678241</c:v>
                </c:pt>
                <c:pt idx="18836">
                  <c:v>44481.770833506947</c:v>
                </c:pt>
                <c:pt idx="18837">
                  <c:v>44481.781250231485</c:v>
                </c:pt>
                <c:pt idx="18838">
                  <c:v>44481.791666956022</c:v>
                </c:pt>
                <c:pt idx="18839">
                  <c:v>44481.802083680559</c:v>
                </c:pt>
                <c:pt idx="18840">
                  <c:v>44481.812500405096</c:v>
                </c:pt>
                <c:pt idx="18841">
                  <c:v>44481.822917129626</c:v>
                </c:pt>
                <c:pt idx="18842">
                  <c:v>44481.833333854163</c:v>
                </c:pt>
                <c:pt idx="18843">
                  <c:v>44481.843750578701</c:v>
                </c:pt>
                <c:pt idx="18844">
                  <c:v>44481.854167303238</c:v>
                </c:pt>
                <c:pt idx="18845">
                  <c:v>44481.864584027775</c:v>
                </c:pt>
                <c:pt idx="18846">
                  <c:v>44481.875000752312</c:v>
                </c:pt>
                <c:pt idx="18847">
                  <c:v>44481.885417476849</c:v>
                </c:pt>
                <c:pt idx="18848">
                  <c:v>44481.895834201387</c:v>
                </c:pt>
                <c:pt idx="18849">
                  <c:v>44481.906250925924</c:v>
                </c:pt>
                <c:pt idx="18850">
                  <c:v>44481.916667650461</c:v>
                </c:pt>
                <c:pt idx="18851">
                  <c:v>44481.927084374998</c:v>
                </c:pt>
                <c:pt idx="18852">
                  <c:v>44481.937501099535</c:v>
                </c:pt>
                <c:pt idx="18853">
                  <c:v>44481.947917824073</c:v>
                </c:pt>
                <c:pt idx="18854">
                  <c:v>44481.95833454861</c:v>
                </c:pt>
                <c:pt idx="18855">
                  <c:v>44481.968751273147</c:v>
                </c:pt>
                <c:pt idx="18856">
                  <c:v>44481.979167997684</c:v>
                </c:pt>
                <c:pt idx="18857">
                  <c:v>44481.989584722221</c:v>
                </c:pt>
                <c:pt idx="18858">
                  <c:v>44482.000001446759</c:v>
                </c:pt>
                <c:pt idx="18859">
                  <c:v>44482.010418171296</c:v>
                </c:pt>
                <c:pt idx="18860">
                  <c:v>44482.020834895833</c:v>
                </c:pt>
                <c:pt idx="18861">
                  <c:v>44482.03125162037</c:v>
                </c:pt>
                <c:pt idx="18862">
                  <c:v>44482.041668344908</c:v>
                </c:pt>
                <c:pt idx="18863">
                  <c:v>44482.052085069445</c:v>
                </c:pt>
                <c:pt idx="18864">
                  <c:v>44482.062501793982</c:v>
                </c:pt>
                <c:pt idx="18865">
                  <c:v>44482.072918518519</c:v>
                </c:pt>
                <c:pt idx="18866">
                  <c:v>44482.083335243056</c:v>
                </c:pt>
                <c:pt idx="18867">
                  <c:v>44482.093751967594</c:v>
                </c:pt>
                <c:pt idx="18868">
                  <c:v>44482.104168692131</c:v>
                </c:pt>
                <c:pt idx="18869">
                  <c:v>44482.114585416668</c:v>
                </c:pt>
                <c:pt idx="18870">
                  <c:v>44482.125002141205</c:v>
                </c:pt>
                <c:pt idx="18871">
                  <c:v>44482.135418865742</c:v>
                </c:pt>
                <c:pt idx="18872">
                  <c:v>44482.14583559028</c:v>
                </c:pt>
                <c:pt idx="18873">
                  <c:v>44482.156252314817</c:v>
                </c:pt>
                <c:pt idx="18874">
                  <c:v>44482.166669039354</c:v>
                </c:pt>
                <c:pt idx="18875">
                  <c:v>44482.177085763891</c:v>
                </c:pt>
                <c:pt idx="18876">
                  <c:v>44482.187502488428</c:v>
                </c:pt>
                <c:pt idx="18877">
                  <c:v>44482.197919212966</c:v>
                </c:pt>
                <c:pt idx="18878">
                  <c:v>44482.208335937503</c:v>
                </c:pt>
                <c:pt idx="18879">
                  <c:v>44482.21875266204</c:v>
                </c:pt>
                <c:pt idx="18880">
                  <c:v>44482.229169386577</c:v>
                </c:pt>
                <c:pt idx="18881">
                  <c:v>44482.239586111114</c:v>
                </c:pt>
                <c:pt idx="18882">
                  <c:v>44482.250002835652</c:v>
                </c:pt>
                <c:pt idx="18883">
                  <c:v>44482.260419560182</c:v>
                </c:pt>
                <c:pt idx="18884">
                  <c:v>44482.270836284719</c:v>
                </c:pt>
                <c:pt idx="18885">
                  <c:v>44482.281253009256</c:v>
                </c:pt>
                <c:pt idx="18886">
                  <c:v>44482.291669675928</c:v>
                </c:pt>
                <c:pt idx="18887">
                  <c:v>44482.302086400465</c:v>
                </c:pt>
                <c:pt idx="18888">
                  <c:v>44482.312503125002</c:v>
                </c:pt>
                <c:pt idx="18889">
                  <c:v>44482.322919849539</c:v>
                </c:pt>
                <c:pt idx="18890">
                  <c:v>44482.333336574076</c:v>
                </c:pt>
                <c:pt idx="18891">
                  <c:v>44482.343753298614</c:v>
                </c:pt>
                <c:pt idx="18892">
                  <c:v>44482.354170023151</c:v>
                </c:pt>
                <c:pt idx="18893">
                  <c:v>44482.364586747688</c:v>
                </c:pt>
                <c:pt idx="18894">
                  <c:v>44482.375003472225</c:v>
                </c:pt>
                <c:pt idx="18895">
                  <c:v>44482.385420196762</c:v>
                </c:pt>
                <c:pt idx="18896">
                  <c:v>44482.3958369213</c:v>
                </c:pt>
                <c:pt idx="18897">
                  <c:v>44482.406253645837</c:v>
                </c:pt>
                <c:pt idx="18898">
                  <c:v>44482.416670370367</c:v>
                </c:pt>
                <c:pt idx="18899">
                  <c:v>44482.427087094904</c:v>
                </c:pt>
                <c:pt idx="18900">
                  <c:v>44482.437503819441</c:v>
                </c:pt>
                <c:pt idx="18901">
                  <c:v>44482.447920543978</c:v>
                </c:pt>
                <c:pt idx="18902">
                  <c:v>44482.458337268516</c:v>
                </c:pt>
                <c:pt idx="18903">
                  <c:v>44482.468753993053</c:v>
                </c:pt>
                <c:pt idx="18904">
                  <c:v>44482.47917071759</c:v>
                </c:pt>
                <c:pt idx="18905">
                  <c:v>44482.489587442127</c:v>
                </c:pt>
                <c:pt idx="18906">
                  <c:v>44482.500004166664</c:v>
                </c:pt>
                <c:pt idx="18907">
                  <c:v>44482.510420891202</c:v>
                </c:pt>
                <c:pt idx="18908">
                  <c:v>44482.520837615739</c:v>
                </c:pt>
                <c:pt idx="18909">
                  <c:v>44482.531254340276</c:v>
                </c:pt>
                <c:pt idx="18910">
                  <c:v>44482.541671064813</c:v>
                </c:pt>
                <c:pt idx="18911">
                  <c:v>44482.55208778935</c:v>
                </c:pt>
                <c:pt idx="18912">
                  <c:v>44482.562504513888</c:v>
                </c:pt>
                <c:pt idx="18913">
                  <c:v>44482.572921238425</c:v>
                </c:pt>
                <c:pt idx="18914">
                  <c:v>44482.583337962962</c:v>
                </c:pt>
                <c:pt idx="18915">
                  <c:v>44482.593754687499</c:v>
                </c:pt>
                <c:pt idx="18916">
                  <c:v>44482.604171412037</c:v>
                </c:pt>
                <c:pt idx="18917">
                  <c:v>44482.614588136574</c:v>
                </c:pt>
                <c:pt idx="18918">
                  <c:v>44482.625004861111</c:v>
                </c:pt>
                <c:pt idx="18919">
                  <c:v>44482.635421527775</c:v>
                </c:pt>
                <c:pt idx="18920">
                  <c:v>44482.645838252312</c:v>
                </c:pt>
                <c:pt idx="18921">
                  <c:v>44482.65625497685</c:v>
                </c:pt>
                <c:pt idx="18922">
                  <c:v>44482.666671701387</c:v>
                </c:pt>
                <c:pt idx="18923">
                  <c:v>44482.677088425924</c:v>
                </c:pt>
                <c:pt idx="18924">
                  <c:v>44482.687505150461</c:v>
                </c:pt>
                <c:pt idx="18925">
                  <c:v>44482.697921874998</c:v>
                </c:pt>
                <c:pt idx="18926">
                  <c:v>44482.708338599536</c:v>
                </c:pt>
                <c:pt idx="18927">
                  <c:v>44482.718755324073</c:v>
                </c:pt>
                <c:pt idx="18928">
                  <c:v>44482.72917204861</c:v>
                </c:pt>
                <c:pt idx="18929">
                  <c:v>44482.739588773147</c:v>
                </c:pt>
                <c:pt idx="18930">
                  <c:v>44482.750005497684</c:v>
                </c:pt>
                <c:pt idx="18931">
                  <c:v>44482.760422222222</c:v>
                </c:pt>
                <c:pt idx="18932">
                  <c:v>44482.770838946759</c:v>
                </c:pt>
                <c:pt idx="18933">
                  <c:v>44482.781255671296</c:v>
                </c:pt>
                <c:pt idx="18934">
                  <c:v>44482.791672395833</c:v>
                </c:pt>
                <c:pt idx="18935">
                  <c:v>44482.802083333336</c:v>
                </c:pt>
                <c:pt idx="18936">
                  <c:v>44482.8125</c:v>
                </c:pt>
                <c:pt idx="18937">
                  <c:v>44482.822916666664</c:v>
                </c:pt>
                <c:pt idx="18938">
                  <c:v>44482.833333333336</c:v>
                </c:pt>
                <c:pt idx="18939">
                  <c:v>44482.84375</c:v>
                </c:pt>
                <c:pt idx="18940">
                  <c:v>44482.854166666664</c:v>
                </c:pt>
                <c:pt idx="18941">
                  <c:v>44482.864583333336</c:v>
                </c:pt>
                <c:pt idx="18942">
                  <c:v>44482.875</c:v>
                </c:pt>
                <c:pt idx="18943">
                  <c:v>44482.885416666664</c:v>
                </c:pt>
                <c:pt idx="18944">
                  <c:v>44482.895833333336</c:v>
                </c:pt>
                <c:pt idx="18945">
                  <c:v>44482.90625</c:v>
                </c:pt>
                <c:pt idx="18946">
                  <c:v>44482.916666666664</c:v>
                </c:pt>
                <c:pt idx="18947">
                  <c:v>44482.927083333336</c:v>
                </c:pt>
                <c:pt idx="18948">
                  <c:v>44482.9375</c:v>
                </c:pt>
                <c:pt idx="18949">
                  <c:v>44482.947916666664</c:v>
                </c:pt>
                <c:pt idx="18950">
                  <c:v>44482.958333333336</c:v>
                </c:pt>
                <c:pt idx="18951">
                  <c:v>44482.96875</c:v>
                </c:pt>
                <c:pt idx="18952">
                  <c:v>44482.979166666664</c:v>
                </c:pt>
                <c:pt idx="18953">
                  <c:v>44482.989583333336</c:v>
                </c:pt>
                <c:pt idx="18954">
                  <c:v>44483</c:v>
                </c:pt>
                <c:pt idx="18955">
                  <c:v>44483.010416666664</c:v>
                </c:pt>
                <c:pt idx="18956">
                  <c:v>44483.020833333336</c:v>
                </c:pt>
                <c:pt idx="18957">
                  <c:v>44483.03125</c:v>
                </c:pt>
                <c:pt idx="18958">
                  <c:v>44483.041666666664</c:v>
                </c:pt>
                <c:pt idx="18959">
                  <c:v>44483.052083333336</c:v>
                </c:pt>
                <c:pt idx="18960">
                  <c:v>44483.0625</c:v>
                </c:pt>
                <c:pt idx="18961">
                  <c:v>44483.072916666664</c:v>
                </c:pt>
                <c:pt idx="18962">
                  <c:v>44483.083333333336</c:v>
                </c:pt>
                <c:pt idx="18963">
                  <c:v>44483.09375</c:v>
                </c:pt>
                <c:pt idx="18964">
                  <c:v>44483.104166666664</c:v>
                </c:pt>
                <c:pt idx="18965">
                  <c:v>44483.114583333336</c:v>
                </c:pt>
                <c:pt idx="18966">
                  <c:v>44483.125</c:v>
                </c:pt>
                <c:pt idx="18967">
                  <c:v>44483.135416666664</c:v>
                </c:pt>
                <c:pt idx="18968">
                  <c:v>44483.145833333336</c:v>
                </c:pt>
                <c:pt idx="18969">
                  <c:v>44483.15625</c:v>
                </c:pt>
                <c:pt idx="18970">
                  <c:v>44483.166666666664</c:v>
                </c:pt>
                <c:pt idx="18971">
                  <c:v>44483.177083333336</c:v>
                </c:pt>
                <c:pt idx="18972">
                  <c:v>44483.1875</c:v>
                </c:pt>
                <c:pt idx="18973">
                  <c:v>44483.197916666664</c:v>
                </c:pt>
                <c:pt idx="18974">
                  <c:v>44483.208333333336</c:v>
                </c:pt>
                <c:pt idx="18975">
                  <c:v>44483.21875</c:v>
                </c:pt>
                <c:pt idx="18976">
                  <c:v>44483.229166666664</c:v>
                </c:pt>
                <c:pt idx="18977">
                  <c:v>44483.239583333336</c:v>
                </c:pt>
                <c:pt idx="18978">
                  <c:v>44483.25</c:v>
                </c:pt>
                <c:pt idx="18979">
                  <c:v>44483.260416666664</c:v>
                </c:pt>
                <c:pt idx="18980">
                  <c:v>44483.270833333336</c:v>
                </c:pt>
                <c:pt idx="18981">
                  <c:v>44483.28125</c:v>
                </c:pt>
                <c:pt idx="18982">
                  <c:v>44483.291666666664</c:v>
                </c:pt>
                <c:pt idx="18983">
                  <c:v>44483.302083333336</c:v>
                </c:pt>
                <c:pt idx="18984">
                  <c:v>44483.3125</c:v>
                </c:pt>
                <c:pt idx="18985">
                  <c:v>44483.322916666664</c:v>
                </c:pt>
                <c:pt idx="18986">
                  <c:v>44483.333333333336</c:v>
                </c:pt>
                <c:pt idx="18987">
                  <c:v>44483.34375</c:v>
                </c:pt>
                <c:pt idx="18988">
                  <c:v>44483.354166666664</c:v>
                </c:pt>
                <c:pt idx="18989">
                  <c:v>44483.364583333336</c:v>
                </c:pt>
                <c:pt idx="18990">
                  <c:v>44483.375</c:v>
                </c:pt>
                <c:pt idx="18991">
                  <c:v>44483.385416666664</c:v>
                </c:pt>
                <c:pt idx="18992">
                  <c:v>44483.395833333336</c:v>
                </c:pt>
                <c:pt idx="18993">
                  <c:v>44483.40625</c:v>
                </c:pt>
                <c:pt idx="18994">
                  <c:v>44483.416666666664</c:v>
                </c:pt>
                <c:pt idx="18995">
                  <c:v>44483.427083333336</c:v>
                </c:pt>
                <c:pt idx="18996">
                  <c:v>44483.4375</c:v>
                </c:pt>
                <c:pt idx="18997">
                  <c:v>44483.447916666664</c:v>
                </c:pt>
                <c:pt idx="18998">
                  <c:v>44483.458333333336</c:v>
                </c:pt>
                <c:pt idx="18999">
                  <c:v>44483.46875</c:v>
                </c:pt>
                <c:pt idx="19000">
                  <c:v>44483.479166666664</c:v>
                </c:pt>
                <c:pt idx="19001">
                  <c:v>44483.489583333336</c:v>
                </c:pt>
                <c:pt idx="19002">
                  <c:v>44483.5</c:v>
                </c:pt>
                <c:pt idx="19003">
                  <c:v>44483.510416666664</c:v>
                </c:pt>
                <c:pt idx="19004">
                  <c:v>44483.520833333336</c:v>
                </c:pt>
                <c:pt idx="19005">
                  <c:v>44483.53125</c:v>
                </c:pt>
                <c:pt idx="19006">
                  <c:v>44483.541666666664</c:v>
                </c:pt>
                <c:pt idx="19007">
                  <c:v>44483.552083333336</c:v>
                </c:pt>
                <c:pt idx="19008">
                  <c:v>44483.5625</c:v>
                </c:pt>
                <c:pt idx="19009">
                  <c:v>44483.572916666664</c:v>
                </c:pt>
                <c:pt idx="19010">
                  <c:v>44483.583333333336</c:v>
                </c:pt>
                <c:pt idx="19011">
                  <c:v>44483.59375</c:v>
                </c:pt>
                <c:pt idx="19012">
                  <c:v>44483.604166666664</c:v>
                </c:pt>
                <c:pt idx="19013">
                  <c:v>44483.614583333336</c:v>
                </c:pt>
                <c:pt idx="19014">
                  <c:v>44483.625000057873</c:v>
                </c:pt>
                <c:pt idx="19015">
                  <c:v>44483.63541678241</c:v>
                </c:pt>
                <c:pt idx="19016">
                  <c:v>44483.645833506947</c:v>
                </c:pt>
                <c:pt idx="19017">
                  <c:v>44483.656250231485</c:v>
                </c:pt>
                <c:pt idx="19018">
                  <c:v>44483.666666956022</c:v>
                </c:pt>
                <c:pt idx="19019">
                  <c:v>44483.677083680559</c:v>
                </c:pt>
                <c:pt idx="19020">
                  <c:v>44483.687500405096</c:v>
                </c:pt>
                <c:pt idx="19021">
                  <c:v>44483.697917129626</c:v>
                </c:pt>
                <c:pt idx="19022">
                  <c:v>44483.708333854163</c:v>
                </c:pt>
                <c:pt idx="19023">
                  <c:v>44483.718750578701</c:v>
                </c:pt>
                <c:pt idx="19024">
                  <c:v>44483.729167303238</c:v>
                </c:pt>
                <c:pt idx="19025">
                  <c:v>44483.739584027775</c:v>
                </c:pt>
                <c:pt idx="19026">
                  <c:v>44483.750000752312</c:v>
                </c:pt>
                <c:pt idx="19027">
                  <c:v>44483.760417476849</c:v>
                </c:pt>
                <c:pt idx="19028">
                  <c:v>44483.770834201387</c:v>
                </c:pt>
                <c:pt idx="19029">
                  <c:v>44483.781250925924</c:v>
                </c:pt>
                <c:pt idx="19030">
                  <c:v>44483.791667650461</c:v>
                </c:pt>
                <c:pt idx="19031">
                  <c:v>44483.802084374998</c:v>
                </c:pt>
                <c:pt idx="19032">
                  <c:v>44483.812501099535</c:v>
                </c:pt>
                <c:pt idx="19033">
                  <c:v>44483.822917824073</c:v>
                </c:pt>
                <c:pt idx="19034">
                  <c:v>44483.83333454861</c:v>
                </c:pt>
                <c:pt idx="19035">
                  <c:v>44483.843751273147</c:v>
                </c:pt>
                <c:pt idx="19036">
                  <c:v>44483.854167997684</c:v>
                </c:pt>
                <c:pt idx="19037">
                  <c:v>44483.864584722221</c:v>
                </c:pt>
                <c:pt idx="19038">
                  <c:v>44483.875001446759</c:v>
                </c:pt>
                <c:pt idx="19039">
                  <c:v>44483.885418171296</c:v>
                </c:pt>
                <c:pt idx="19040">
                  <c:v>44483.895834895833</c:v>
                </c:pt>
                <c:pt idx="19041">
                  <c:v>44483.90625162037</c:v>
                </c:pt>
                <c:pt idx="19042">
                  <c:v>44483.916668344908</c:v>
                </c:pt>
                <c:pt idx="19043">
                  <c:v>44483.927085069445</c:v>
                </c:pt>
                <c:pt idx="19044">
                  <c:v>44483.937501793982</c:v>
                </c:pt>
                <c:pt idx="19045">
                  <c:v>44483.947918518519</c:v>
                </c:pt>
                <c:pt idx="19046">
                  <c:v>44483.958335243056</c:v>
                </c:pt>
                <c:pt idx="19047">
                  <c:v>44483.968751967594</c:v>
                </c:pt>
                <c:pt idx="19048">
                  <c:v>44483.979168692131</c:v>
                </c:pt>
                <c:pt idx="19049">
                  <c:v>44483.989585416668</c:v>
                </c:pt>
                <c:pt idx="19050">
                  <c:v>44484.000002141205</c:v>
                </c:pt>
                <c:pt idx="19051">
                  <c:v>44484.010418865742</c:v>
                </c:pt>
                <c:pt idx="19052">
                  <c:v>44484.02083559028</c:v>
                </c:pt>
                <c:pt idx="19053">
                  <c:v>44484.031252314817</c:v>
                </c:pt>
                <c:pt idx="19054">
                  <c:v>44484.041669039354</c:v>
                </c:pt>
                <c:pt idx="19055">
                  <c:v>44484.052085763891</c:v>
                </c:pt>
                <c:pt idx="19056">
                  <c:v>44484.062502488428</c:v>
                </c:pt>
                <c:pt idx="19057">
                  <c:v>44484.072919212966</c:v>
                </c:pt>
                <c:pt idx="19058">
                  <c:v>44484.083335937503</c:v>
                </c:pt>
                <c:pt idx="19059">
                  <c:v>44484.09375266204</c:v>
                </c:pt>
                <c:pt idx="19060">
                  <c:v>44484.104169386577</c:v>
                </c:pt>
                <c:pt idx="19061">
                  <c:v>44484.114586111114</c:v>
                </c:pt>
                <c:pt idx="19062">
                  <c:v>44484.125002835652</c:v>
                </c:pt>
                <c:pt idx="19063">
                  <c:v>44484.135419560182</c:v>
                </c:pt>
                <c:pt idx="19064">
                  <c:v>44484.145836284719</c:v>
                </c:pt>
                <c:pt idx="19065">
                  <c:v>44484.156253009256</c:v>
                </c:pt>
                <c:pt idx="19066">
                  <c:v>44484.166669733793</c:v>
                </c:pt>
                <c:pt idx="19067">
                  <c:v>44484.17708645833</c:v>
                </c:pt>
                <c:pt idx="19068">
                  <c:v>44484.187503182868</c:v>
                </c:pt>
                <c:pt idx="19069">
                  <c:v>44484.197919907405</c:v>
                </c:pt>
                <c:pt idx="19070">
                  <c:v>44484.208336631942</c:v>
                </c:pt>
                <c:pt idx="19071">
                  <c:v>44484.218753356479</c:v>
                </c:pt>
                <c:pt idx="19072">
                  <c:v>44484.229170081016</c:v>
                </c:pt>
                <c:pt idx="19073">
                  <c:v>44484.239586805554</c:v>
                </c:pt>
                <c:pt idx="19074">
                  <c:v>44484.250003530091</c:v>
                </c:pt>
                <c:pt idx="19075">
                  <c:v>44484.260420254628</c:v>
                </c:pt>
                <c:pt idx="19076">
                  <c:v>44484.270836979165</c:v>
                </c:pt>
                <c:pt idx="19077">
                  <c:v>44484.281253703703</c:v>
                </c:pt>
                <c:pt idx="19078">
                  <c:v>44484.29167042824</c:v>
                </c:pt>
                <c:pt idx="19079">
                  <c:v>44484.302087152777</c:v>
                </c:pt>
                <c:pt idx="19080">
                  <c:v>44484.312503877314</c:v>
                </c:pt>
                <c:pt idx="19081">
                  <c:v>44484.322920601851</c:v>
                </c:pt>
                <c:pt idx="19082">
                  <c:v>44484.333337326389</c:v>
                </c:pt>
                <c:pt idx="19083">
                  <c:v>44484.343754050926</c:v>
                </c:pt>
                <c:pt idx="19084">
                  <c:v>44484.354170775463</c:v>
                </c:pt>
                <c:pt idx="19085">
                  <c:v>44484.3645875</c:v>
                </c:pt>
                <c:pt idx="19086">
                  <c:v>44484.375004224537</c:v>
                </c:pt>
                <c:pt idx="19087">
                  <c:v>44484.385420949075</c:v>
                </c:pt>
                <c:pt idx="19088">
                  <c:v>44484.395837673612</c:v>
                </c:pt>
                <c:pt idx="19089">
                  <c:v>44484.406254398149</c:v>
                </c:pt>
                <c:pt idx="19090">
                  <c:v>44484.416671122686</c:v>
                </c:pt>
                <c:pt idx="19091">
                  <c:v>44484.427087847223</c:v>
                </c:pt>
                <c:pt idx="19092">
                  <c:v>44484.437504571761</c:v>
                </c:pt>
                <c:pt idx="19093">
                  <c:v>44484.447921296298</c:v>
                </c:pt>
                <c:pt idx="19094">
                  <c:v>44484.458338020835</c:v>
                </c:pt>
                <c:pt idx="19095">
                  <c:v>44484.468754745372</c:v>
                </c:pt>
                <c:pt idx="19096">
                  <c:v>44484.479171469909</c:v>
                </c:pt>
                <c:pt idx="19097">
                  <c:v>44484.489588194447</c:v>
                </c:pt>
                <c:pt idx="19098">
                  <c:v>44484.500004918984</c:v>
                </c:pt>
                <c:pt idx="19099">
                  <c:v>44484.510421643521</c:v>
                </c:pt>
                <c:pt idx="19100">
                  <c:v>44484.520838368058</c:v>
                </c:pt>
                <c:pt idx="19101">
                  <c:v>44484.531255092596</c:v>
                </c:pt>
                <c:pt idx="19102">
                  <c:v>44484.541671817133</c:v>
                </c:pt>
                <c:pt idx="19103">
                  <c:v>44484.55208854167</c:v>
                </c:pt>
                <c:pt idx="19104">
                  <c:v>44484.562505266207</c:v>
                </c:pt>
                <c:pt idx="19105">
                  <c:v>44484.572921990744</c:v>
                </c:pt>
                <c:pt idx="19106">
                  <c:v>44484.583338715274</c:v>
                </c:pt>
                <c:pt idx="19107">
                  <c:v>44484.593755439812</c:v>
                </c:pt>
                <c:pt idx="19108">
                  <c:v>44484.604172164349</c:v>
                </c:pt>
                <c:pt idx="19109">
                  <c:v>44484.614588888886</c:v>
                </c:pt>
                <c:pt idx="19110">
                  <c:v>44484.625005613423</c:v>
                </c:pt>
                <c:pt idx="19111">
                  <c:v>44484.63542233796</c:v>
                </c:pt>
                <c:pt idx="19112">
                  <c:v>44484.645839062498</c:v>
                </c:pt>
                <c:pt idx="19113">
                  <c:v>44484.656255787035</c:v>
                </c:pt>
                <c:pt idx="19114">
                  <c:v>44484.666666666664</c:v>
                </c:pt>
                <c:pt idx="19115">
                  <c:v>44484.677083333336</c:v>
                </c:pt>
                <c:pt idx="19116">
                  <c:v>44484.687500057873</c:v>
                </c:pt>
                <c:pt idx="19117">
                  <c:v>44484.69791678241</c:v>
                </c:pt>
                <c:pt idx="19118">
                  <c:v>44484.708333506947</c:v>
                </c:pt>
                <c:pt idx="19119">
                  <c:v>44484.718750231485</c:v>
                </c:pt>
                <c:pt idx="19120">
                  <c:v>44484.729166956022</c:v>
                </c:pt>
                <c:pt idx="19121">
                  <c:v>44484.739583680559</c:v>
                </c:pt>
                <c:pt idx="19122">
                  <c:v>44484.750000405096</c:v>
                </c:pt>
                <c:pt idx="19123">
                  <c:v>44484.760417129626</c:v>
                </c:pt>
                <c:pt idx="19124">
                  <c:v>44484.770833854163</c:v>
                </c:pt>
                <c:pt idx="19125">
                  <c:v>44484.781250578701</c:v>
                </c:pt>
                <c:pt idx="19126">
                  <c:v>44484.791667303238</c:v>
                </c:pt>
                <c:pt idx="19127">
                  <c:v>44484.802084027775</c:v>
                </c:pt>
                <c:pt idx="19128">
                  <c:v>44484.812500752312</c:v>
                </c:pt>
                <c:pt idx="19129">
                  <c:v>44484.822917476849</c:v>
                </c:pt>
                <c:pt idx="19130">
                  <c:v>44484.833334201387</c:v>
                </c:pt>
                <c:pt idx="19131">
                  <c:v>44484.843750925924</c:v>
                </c:pt>
                <c:pt idx="19132">
                  <c:v>44484.854167650461</c:v>
                </c:pt>
                <c:pt idx="19133">
                  <c:v>44484.864584374998</c:v>
                </c:pt>
                <c:pt idx="19134">
                  <c:v>44484.875001099535</c:v>
                </c:pt>
                <c:pt idx="19135">
                  <c:v>44484.885417824073</c:v>
                </c:pt>
                <c:pt idx="19136">
                  <c:v>44484.89583454861</c:v>
                </c:pt>
                <c:pt idx="19137">
                  <c:v>44484.906251273147</c:v>
                </c:pt>
                <c:pt idx="19138">
                  <c:v>44484.916667997684</c:v>
                </c:pt>
                <c:pt idx="19139">
                  <c:v>44484.927084722221</c:v>
                </c:pt>
                <c:pt idx="19140">
                  <c:v>44484.937501446759</c:v>
                </c:pt>
                <c:pt idx="19141">
                  <c:v>44484.947918171296</c:v>
                </c:pt>
                <c:pt idx="19142">
                  <c:v>44484.958334895833</c:v>
                </c:pt>
                <c:pt idx="19143">
                  <c:v>44484.96875162037</c:v>
                </c:pt>
                <c:pt idx="19144">
                  <c:v>44484.979168344908</c:v>
                </c:pt>
                <c:pt idx="19145">
                  <c:v>44484.989585069445</c:v>
                </c:pt>
                <c:pt idx="19146">
                  <c:v>44485.000001793982</c:v>
                </c:pt>
                <c:pt idx="19147">
                  <c:v>44485.010418518519</c:v>
                </c:pt>
                <c:pt idx="19148">
                  <c:v>44485.020835243056</c:v>
                </c:pt>
                <c:pt idx="19149">
                  <c:v>44485.031251967594</c:v>
                </c:pt>
                <c:pt idx="19150">
                  <c:v>44485.041668692131</c:v>
                </c:pt>
                <c:pt idx="19151">
                  <c:v>44485.052085416668</c:v>
                </c:pt>
                <c:pt idx="19152">
                  <c:v>44485.062502141205</c:v>
                </c:pt>
                <c:pt idx="19153">
                  <c:v>44485.072918865742</c:v>
                </c:pt>
                <c:pt idx="19154">
                  <c:v>44485.08333559028</c:v>
                </c:pt>
                <c:pt idx="19155">
                  <c:v>44485.093752314817</c:v>
                </c:pt>
                <c:pt idx="19156">
                  <c:v>44485.104169039354</c:v>
                </c:pt>
                <c:pt idx="19157">
                  <c:v>44485.114585763891</c:v>
                </c:pt>
                <c:pt idx="19158">
                  <c:v>44485.125002488428</c:v>
                </c:pt>
                <c:pt idx="19159">
                  <c:v>44485.135419212966</c:v>
                </c:pt>
                <c:pt idx="19160">
                  <c:v>44485.145835937503</c:v>
                </c:pt>
                <c:pt idx="19161">
                  <c:v>44485.15625266204</c:v>
                </c:pt>
                <c:pt idx="19162">
                  <c:v>44485.166669386577</c:v>
                </c:pt>
                <c:pt idx="19163">
                  <c:v>44485.177086111114</c:v>
                </c:pt>
                <c:pt idx="19164">
                  <c:v>44485.187502835652</c:v>
                </c:pt>
                <c:pt idx="19165">
                  <c:v>44485.197919560182</c:v>
                </c:pt>
                <c:pt idx="19166">
                  <c:v>44485.208336284719</c:v>
                </c:pt>
                <c:pt idx="19167">
                  <c:v>44485.218753009256</c:v>
                </c:pt>
                <c:pt idx="19168">
                  <c:v>44485.229169733793</c:v>
                </c:pt>
                <c:pt idx="19169">
                  <c:v>44485.23958645833</c:v>
                </c:pt>
                <c:pt idx="19170">
                  <c:v>44485.250003182868</c:v>
                </c:pt>
                <c:pt idx="19171">
                  <c:v>44485.260419907405</c:v>
                </c:pt>
                <c:pt idx="19172">
                  <c:v>44485.270836631942</c:v>
                </c:pt>
                <c:pt idx="19173">
                  <c:v>44485.281253356479</c:v>
                </c:pt>
                <c:pt idx="19174">
                  <c:v>44485.291670081016</c:v>
                </c:pt>
                <c:pt idx="19175">
                  <c:v>44485.302086805554</c:v>
                </c:pt>
                <c:pt idx="19176">
                  <c:v>44485.312503530091</c:v>
                </c:pt>
                <c:pt idx="19177">
                  <c:v>44485.322920254628</c:v>
                </c:pt>
                <c:pt idx="19178">
                  <c:v>44485.333336979165</c:v>
                </c:pt>
                <c:pt idx="19179">
                  <c:v>44485.343753703703</c:v>
                </c:pt>
                <c:pt idx="19180">
                  <c:v>44485.35417042824</c:v>
                </c:pt>
                <c:pt idx="19181">
                  <c:v>44485.364587152777</c:v>
                </c:pt>
                <c:pt idx="19182">
                  <c:v>44485.375003877314</c:v>
                </c:pt>
                <c:pt idx="19183">
                  <c:v>44485.385420601851</c:v>
                </c:pt>
                <c:pt idx="19184">
                  <c:v>44485.395837326389</c:v>
                </c:pt>
                <c:pt idx="19185">
                  <c:v>44485.406254050926</c:v>
                </c:pt>
                <c:pt idx="19186">
                  <c:v>44485.416670775463</c:v>
                </c:pt>
                <c:pt idx="19187">
                  <c:v>44485.4270875</c:v>
                </c:pt>
                <c:pt idx="19188">
                  <c:v>44485.437504224537</c:v>
                </c:pt>
                <c:pt idx="19189">
                  <c:v>44485.447920949075</c:v>
                </c:pt>
                <c:pt idx="19190">
                  <c:v>44485.458337673612</c:v>
                </c:pt>
                <c:pt idx="19191">
                  <c:v>44485.468754398149</c:v>
                </c:pt>
                <c:pt idx="19192">
                  <c:v>44485.479171122686</c:v>
                </c:pt>
                <c:pt idx="19193">
                  <c:v>44485.489587847223</c:v>
                </c:pt>
                <c:pt idx="19194">
                  <c:v>44485.500004571761</c:v>
                </c:pt>
                <c:pt idx="19195">
                  <c:v>44485.510421296298</c:v>
                </c:pt>
                <c:pt idx="19196">
                  <c:v>44485.520838020835</c:v>
                </c:pt>
                <c:pt idx="19197">
                  <c:v>44485.531254745372</c:v>
                </c:pt>
                <c:pt idx="19198">
                  <c:v>44485.541671469909</c:v>
                </c:pt>
                <c:pt idx="19199">
                  <c:v>44485.552088194447</c:v>
                </c:pt>
                <c:pt idx="19200">
                  <c:v>44485.562504918984</c:v>
                </c:pt>
                <c:pt idx="19201">
                  <c:v>44485.572921643521</c:v>
                </c:pt>
                <c:pt idx="19202">
                  <c:v>44485.583338368058</c:v>
                </c:pt>
                <c:pt idx="19203">
                  <c:v>44485.593755092596</c:v>
                </c:pt>
                <c:pt idx="19204">
                  <c:v>44485.604171817133</c:v>
                </c:pt>
                <c:pt idx="19205">
                  <c:v>44485.61458854167</c:v>
                </c:pt>
                <c:pt idx="19206">
                  <c:v>44485.625005266207</c:v>
                </c:pt>
                <c:pt idx="19207">
                  <c:v>44485.635421990744</c:v>
                </c:pt>
                <c:pt idx="19208">
                  <c:v>44485.645838715274</c:v>
                </c:pt>
                <c:pt idx="19209">
                  <c:v>44485.656255439812</c:v>
                </c:pt>
                <c:pt idx="19210">
                  <c:v>44485.666672164349</c:v>
                </c:pt>
                <c:pt idx="19211">
                  <c:v>44485.677088888886</c:v>
                </c:pt>
                <c:pt idx="19212">
                  <c:v>44485.687505613423</c:v>
                </c:pt>
                <c:pt idx="19213">
                  <c:v>44485.69792233796</c:v>
                </c:pt>
                <c:pt idx="19214">
                  <c:v>44485.708339062498</c:v>
                </c:pt>
                <c:pt idx="19215">
                  <c:v>44485.718755787035</c:v>
                </c:pt>
                <c:pt idx="19216">
                  <c:v>44485.729166666664</c:v>
                </c:pt>
                <c:pt idx="19217">
                  <c:v>44485.739583333336</c:v>
                </c:pt>
                <c:pt idx="19218">
                  <c:v>44485.750000057873</c:v>
                </c:pt>
                <c:pt idx="19219">
                  <c:v>44485.76041678241</c:v>
                </c:pt>
                <c:pt idx="19220">
                  <c:v>44485.770833506947</c:v>
                </c:pt>
                <c:pt idx="19221">
                  <c:v>44485.781250231485</c:v>
                </c:pt>
                <c:pt idx="19222">
                  <c:v>44485.791666956022</c:v>
                </c:pt>
                <c:pt idx="19223">
                  <c:v>44485.802083680559</c:v>
                </c:pt>
                <c:pt idx="19224">
                  <c:v>44485.812500405096</c:v>
                </c:pt>
                <c:pt idx="19225">
                  <c:v>44485.822917129626</c:v>
                </c:pt>
                <c:pt idx="19226">
                  <c:v>44485.833333854163</c:v>
                </c:pt>
                <c:pt idx="19227">
                  <c:v>44485.843750578701</c:v>
                </c:pt>
                <c:pt idx="19228">
                  <c:v>44485.854167303238</c:v>
                </c:pt>
                <c:pt idx="19229">
                  <c:v>44485.864584027775</c:v>
                </c:pt>
                <c:pt idx="19230">
                  <c:v>44485.875000752312</c:v>
                </c:pt>
                <c:pt idx="19231">
                  <c:v>44485.885417476849</c:v>
                </c:pt>
                <c:pt idx="19232">
                  <c:v>44485.895834201387</c:v>
                </c:pt>
                <c:pt idx="19233">
                  <c:v>44485.906250925924</c:v>
                </c:pt>
                <c:pt idx="19234">
                  <c:v>44485.916667650461</c:v>
                </c:pt>
                <c:pt idx="19235">
                  <c:v>44485.927084374998</c:v>
                </c:pt>
                <c:pt idx="19236">
                  <c:v>44485.937501099535</c:v>
                </c:pt>
                <c:pt idx="19237">
                  <c:v>44485.947917824073</c:v>
                </c:pt>
                <c:pt idx="19238">
                  <c:v>44485.95833454861</c:v>
                </c:pt>
                <c:pt idx="19239">
                  <c:v>44485.968751273147</c:v>
                </c:pt>
                <c:pt idx="19240">
                  <c:v>44485.979167997684</c:v>
                </c:pt>
                <c:pt idx="19241">
                  <c:v>44485.989584722221</c:v>
                </c:pt>
                <c:pt idx="19242">
                  <c:v>44486.000001446759</c:v>
                </c:pt>
                <c:pt idx="19243">
                  <c:v>44486.010418171296</c:v>
                </c:pt>
                <c:pt idx="19244">
                  <c:v>44486.020834895833</c:v>
                </c:pt>
                <c:pt idx="19245">
                  <c:v>44486.031251562497</c:v>
                </c:pt>
                <c:pt idx="19246">
                  <c:v>44486.041668287035</c:v>
                </c:pt>
                <c:pt idx="19247">
                  <c:v>44486.052085011572</c:v>
                </c:pt>
                <c:pt idx="19248">
                  <c:v>44486.062501736109</c:v>
                </c:pt>
                <c:pt idx="19249">
                  <c:v>44486.072918460646</c:v>
                </c:pt>
                <c:pt idx="19250">
                  <c:v>44486.083335185183</c:v>
                </c:pt>
                <c:pt idx="19251">
                  <c:v>44486.093751909721</c:v>
                </c:pt>
                <c:pt idx="19252">
                  <c:v>44486.104168634258</c:v>
                </c:pt>
                <c:pt idx="19253">
                  <c:v>44486.114585358795</c:v>
                </c:pt>
                <c:pt idx="19254">
                  <c:v>44486.125002083332</c:v>
                </c:pt>
                <c:pt idx="19255">
                  <c:v>44486.135418807869</c:v>
                </c:pt>
                <c:pt idx="19256">
                  <c:v>44486.145835532407</c:v>
                </c:pt>
                <c:pt idx="19257">
                  <c:v>44486.156252256944</c:v>
                </c:pt>
                <c:pt idx="19258">
                  <c:v>44486.166668981481</c:v>
                </c:pt>
                <c:pt idx="19259">
                  <c:v>44486.177085706018</c:v>
                </c:pt>
                <c:pt idx="19260">
                  <c:v>44486.187502430555</c:v>
                </c:pt>
                <c:pt idx="19261">
                  <c:v>44486.197919155093</c:v>
                </c:pt>
                <c:pt idx="19262">
                  <c:v>44486.20833587963</c:v>
                </c:pt>
                <c:pt idx="19263">
                  <c:v>44486.218752604167</c:v>
                </c:pt>
                <c:pt idx="19264">
                  <c:v>44486.229169328704</c:v>
                </c:pt>
                <c:pt idx="19265">
                  <c:v>44486.239586053242</c:v>
                </c:pt>
                <c:pt idx="19266">
                  <c:v>44486.250002777779</c:v>
                </c:pt>
                <c:pt idx="19267">
                  <c:v>44486.260419502316</c:v>
                </c:pt>
                <c:pt idx="19268">
                  <c:v>44486.270836226853</c:v>
                </c:pt>
                <c:pt idx="19269">
                  <c:v>44486.28125295139</c:v>
                </c:pt>
                <c:pt idx="19270">
                  <c:v>44486.291669675928</c:v>
                </c:pt>
                <c:pt idx="19271">
                  <c:v>44486.302086400465</c:v>
                </c:pt>
                <c:pt idx="19272">
                  <c:v>44486.312503125002</c:v>
                </c:pt>
                <c:pt idx="19273">
                  <c:v>44486.322919849539</c:v>
                </c:pt>
                <c:pt idx="19274">
                  <c:v>44486.333336574076</c:v>
                </c:pt>
                <c:pt idx="19275">
                  <c:v>44486.343753298614</c:v>
                </c:pt>
                <c:pt idx="19276">
                  <c:v>44486.354170023151</c:v>
                </c:pt>
                <c:pt idx="19277">
                  <c:v>44486.364586747688</c:v>
                </c:pt>
                <c:pt idx="19278">
                  <c:v>44486.375003472225</c:v>
                </c:pt>
                <c:pt idx="19279">
                  <c:v>44486.385420196762</c:v>
                </c:pt>
                <c:pt idx="19280">
                  <c:v>44486.3958369213</c:v>
                </c:pt>
                <c:pt idx="19281">
                  <c:v>44486.406253645837</c:v>
                </c:pt>
                <c:pt idx="19282">
                  <c:v>44486.416670370367</c:v>
                </c:pt>
                <c:pt idx="19283">
                  <c:v>44486.427087094904</c:v>
                </c:pt>
                <c:pt idx="19284">
                  <c:v>44486.437503819441</c:v>
                </c:pt>
                <c:pt idx="19285">
                  <c:v>44486.447920486113</c:v>
                </c:pt>
                <c:pt idx="19286">
                  <c:v>44486.45833721065</c:v>
                </c:pt>
                <c:pt idx="19287">
                  <c:v>44486.468753935187</c:v>
                </c:pt>
                <c:pt idx="19288">
                  <c:v>44486.479170659724</c:v>
                </c:pt>
                <c:pt idx="19289">
                  <c:v>44486.489587384262</c:v>
                </c:pt>
                <c:pt idx="19290">
                  <c:v>44486.500004108799</c:v>
                </c:pt>
                <c:pt idx="19291">
                  <c:v>44486.510420833336</c:v>
                </c:pt>
                <c:pt idx="19292">
                  <c:v>44486.520837557873</c:v>
                </c:pt>
                <c:pt idx="19293">
                  <c:v>44486.53125428241</c:v>
                </c:pt>
                <c:pt idx="19294">
                  <c:v>44486.541671006948</c:v>
                </c:pt>
                <c:pt idx="19295">
                  <c:v>44486.552087731485</c:v>
                </c:pt>
                <c:pt idx="19296">
                  <c:v>44486.562504456022</c:v>
                </c:pt>
                <c:pt idx="19297">
                  <c:v>44486.572921180552</c:v>
                </c:pt>
                <c:pt idx="19298">
                  <c:v>44486.583337905089</c:v>
                </c:pt>
                <c:pt idx="19299">
                  <c:v>44486.593754629626</c:v>
                </c:pt>
                <c:pt idx="19300">
                  <c:v>44486.604171354164</c:v>
                </c:pt>
                <c:pt idx="19301">
                  <c:v>44486.614588078701</c:v>
                </c:pt>
                <c:pt idx="19302">
                  <c:v>44486.625004803238</c:v>
                </c:pt>
                <c:pt idx="19303">
                  <c:v>44486.635421527775</c:v>
                </c:pt>
                <c:pt idx="19304">
                  <c:v>44486.645838252312</c:v>
                </c:pt>
                <c:pt idx="19305">
                  <c:v>44486.65625497685</c:v>
                </c:pt>
                <c:pt idx="19306">
                  <c:v>44486.666671701387</c:v>
                </c:pt>
                <c:pt idx="19307">
                  <c:v>44486.677088425924</c:v>
                </c:pt>
                <c:pt idx="19308">
                  <c:v>44486.687505150461</c:v>
                </c:pt>
                <c:pt idx="19309">
                  <c:v>44486.697921874998</c:v>
                </c:pt>
                <c:pt idx="19310">
                  <c:v>44486.708338599536</c:v>
                </c:pt>
                <c:pt idx="19311">
                  <c:v>44486.718755324073</c:v>
                </c:pt>
                <c:pt idx="19312">
                  <c:v>44486.72917204861</c:v>
                </c:pt>
                <c:pt idx="19313">
                  <c:v>44486.739588715274</c:v>
                </c:pt>
                <c:pt idx="19314">
                  <c:v>44486.750005439812</c:v>
                </c:pt>
                <c:pt idx="19315">
                  <c:v>44486.760422164349</c:v>
                </c:pt>
                <c:pt idx="19316">
                  <c:v>44486.770838888886</c:v>
                </c:pt>
                <c:pt idx="19317">
                  <c:v>44486.781255613423</c:v>
                </c:pt>
                <c:pt idx="19318">
                  <c:v>44486.79167233796</c:v>
                </c:pt>
                <c:pt idx="19319">
                  <c:v>44486.802089062498</c:v>
                </c:pt>
                <c:pt idx="19320">
                  <c:v>44486.812505787035</c:v>
                </c:pt>
                <c:pt idx="19321">
                  <c:v>44486.822916666664</c:v>
                </c:pt>
                <c:pt idx="19322">
                  <c:v>44486.833333333336</c:v>
                </c:pt>
                <c:pt idx="19323">
                  <c:v>44486.843750057873</c:v>
                </c:pt>
                <c:pt idx="19324">
                  <c:v>44486.85416678241</c:v>
                </c:pt>
                <c:pt idx="19325">
                  <c:v>44486.864583506947</c:v>
                </c:pt>
                <c:pt idx="19326">
                  <c:v>44486.875000231485</c:v>
                </c:pt>
                <c:pt idx="19327">
                  <c:v>44486.885416956022</c:v>
                </c:pt>
                <c:pt idx="19328">
                  <c:v>44486.895833680559</c:v>
                </c:pt>
                <c:pt idx="19329">
                  <c:v>44486.906250405096</c:v>
                </c:pt>
                <c:pt idx="19330">
                  <c:v>44486.916667129626</c:v>
                </c:pt>
                <c:pt idx="19331">
                  <c:v>44486.927083854163</c:v>
                </c:pt>
                <c:pt idx="19332">
                  <c:v>44486.937500578701</c:v>
                </c:pt>
                <c:pt idx="19333">
                  <c:v>44486.947917303238</c:v>
                </c:pt>
                <c:pt idx="19334">
                  <c:v>44486.958334027775</c:v>
                </c:pt>
                <c:pt idx="19335">
                  <c:v>44486.968750752312</c:v>
                </c:pt>
                <c:pt idx="19336">
                  <c:v>44486.979167476849</c:v>
                </c:pt>
                <c:pt idx="19337">
                  <c:v>44486.989584201387</c:v>
                </c:pt>
                <c:pt idx="19338">
                  <c:v>44487.000000925924</c:v>
                </c:pt>
                <c:pt idx="19339">
                  <c:v>44487.010417650461</c:v>
                </c:pt>
                <c:pt idx="19340">
                  <c:v>44487.020834374998</c:v>
                </c:pt>
                <c:pt idx="19341">
                  <c:v>44487.031251099535</c:v>
                </c:pt>
                <c:pt idx="19342">
                  <c:v>44487.041667824073</c:v>
                </c:pt>
                <c:pt idx="19343">
                  <c:v>44487.05208454861</c:v>
                </c:pt>
                <c:pt idx="19344">
                  <c:v>44487.062501273147</c:v>
                </c:pt>
                <c:pt idx="19345">
                  <c:v>44487.072917997684</c:v>
                </c:pt>
                <c:pt idx="19346">
                  <c:v>44487.083334722221</c:v>
                </c:pt>
                <c:pt idx="19347">
                  <c:v>44487.093751446759</c:v>
                </c:pt>
                <c:pt idx="19348">
                  <c:v>44487.104168171296</c:v>
                </c:pt>
                <c:pt idx="19349">
                  <c:v>44487.114584895833</c:v>
                </c:pt>
                <c:pt idx="19350">
                  <c:v>44487.125001562497</c:v>
                </c:pt>
                <c:pt idx="19351">
                  <c:v>44487.135418287035</c:v>
                </c:pt>
                <c:pt idx="19352">
                  <c:v>44487.145835011572</c:v>
                </c:pt>
                <c:pt idx="19353">
                  <c:v>44487.156251736109</c:v>
                </c:pt>
                <c:pt idx="19354">
                  <c:v>44487.166668460646</c:v>
                </c:pt>
                <c:pt idx="19355">
                  <c:v>44487.177085185183</c:v>
                </c:pt>
                <c:pt idx="19356">
                  <c:v>44487.187501909721</c:v>
                </c:pt>
                <c:pt idx="19357">
                  <c:v>44487.197918634258</c:v>
                </c:pt>
                <c:pt idx="19358">
                  <c:v>44487.208335358795</c:v>
                </c:pt>
                <c:pt idx="19359">
                  <c:v>44487.218752083332</c:v>
                </c:pt>
                <c:pt idx="19360">
                  <c:v>44487.229168807869</c:v>
                </c:pt>
                <c:pt idx="19361">
                  <c:v>44487.239585532407</c:v>
                </c:pt>
                <c:pt idx="19362">
                  <c:v>44487.250002256944</c:v>
                </c:pt>
                <c:pt idx="19363">
                  <c:v>44487.260418981481</c:v>
                </c:pt>
                <c:pt idx="19364">
                  <c:v>44487.270835706018</c:v>
                </c:pt>
                <c:pt idx="19365">
                  <c:v>44487.281252430555</c:v>
                </c:pt>
                <c:pt idx="19366">
                  <c:v>44487.291669155093</c:v>
                </c:pt>
                <c:pt idx="19367">
                  <c:v>44487.30208587963</c:v>
                </c:pt>
                <c:pt idx="19368">
                  <c:v>44487.312502604167</c:v>
                </c:pt>
                <c:pt idx="19369">
                  <c:v>44487.322919328704</c:v>
                </c:pt>
                <c:pt idx="19370">
                  <c:v>44487.333336053242</c:v>
                </c:pt>
                <c:pt idx="19371">
                  <c:v>44487.343752777779</c:v>
                </c:pt>
                <c:pt idx="19372">
                  <c:v>44487.354169502316</c:v>
                </c:pt>
                <c:pt idx="19373">
                  <c:v>44487.364586226853</c:v>
                </c:pt>
                <c:pt idx="19374">
                  <c:v>44487.37500295139</c:v>
                </c:pt>
                <c:pt idx="19375">
                  <c:v>44487.385419675928</c:v>
                </c:pt>
                <c:pt idx="19376">
                  <c:v>44487.395836400465</c:v>
                </c:pt>
                <c:pt idx="19377">
                  <c:v>44487.406253125002</c:v>
                </c:pt>
                <c:pt idx="19378">
                  <c:v>44487.416669849539</c:v>
                </c:pt>
                <c:pt idx="19379">
                  <c:v>44487.427086574076</c:v>
                </c:pt>
                <c:pt idx="19380">
                  <c:v>44487.437503298614</c:v>
                </c:pt>
                <c:pt idx="19381">
                  <c:v>44487.447920023151</c:v>
                </c:pt>
                <c:pt idx="19382">
                  <c:v>44487.458336747688</c:v>
                </c:pt>
                <c:pt idx="19383">
                  <c:v>44487.468753472225</c:v>
                </c:pt>
                <c:pt idx="19384">
                  <c:v>44487.479170196762</c:v>
                </c:pt>
                <c:pt idx="19385">
                  <c:v>44487.4895869213</c:v>
                </c:pt>
                <c:pt idx="19386">
                  <c:v>44487.500003645837</c:v>
                </c:pt>
                <c:pt idx="19387">
                  <c:v>44487.510420370367</c:v>
                </c:pt>
                <c:pt idx="19388">
                  <c:v>44487.520837094904</c:v>
                </c:pt>
                <c:pt idx="19389">
                  <c:v>44487.531253819441</c:v>
                </c:pt>
                <c:pt idx="19390">
                  <c:v>44487.541670543978</c:v>
                </c:pt>
                <c:pt idx="19391">
                  <c:v>44487.552087268516</c:v>
                </c:pt>
                <c:pt idx="19392">
                  <c:v>44487.562503993053</c:v>
                </c:pt>
                <c:pt idx="19393">
                  <c:v>44487.57292071759</c:v>
                </c:pt>
                <c:pt idx="19394">
                  <c:v>44487.583337442127</c:v>
                </c:pt>
                <c:pt idx="19395">
                  <c:v>44487.593754166664</c:v>
                </c:pt>
                <c:pt idx="19396">
                  <c:v>44487.604170891202</c:v>
                </c:pt>
                <c:pt idx="19397">
                  <c:v>44487.614587615739</c:v>
                </c:pt>
                <c:pt idx="19398">
                  <c:v>44487.625004340276</c:v>
                </c:pt>
                <c:pt idx="19399">
                  <c:v>44487.635421064813</c:v>
                </c:pt>
                <c:pt idx="19400">
                  <c:v>44487.64583778935</c:v>
                </c:pt>
                <c:pt idx="19401">
                  <c:v>44487.656254513888</c:v>
                </c:pt>
                <c:pt idx="19402">
                  <c:v>44487.666671238425</c:v>
                </c:pt>
                <c:pt idx="19403">
                  <c:v>44487.677087905089</c:v>
                </c:pt>
                <c:pt idx="19404">
                  <c:v>44487.687504629626</c:v>
                </c:pt>
                <c:pt idx="19405">
                  <c:v>44487.697921354164</c:v>
                </c:pt>
                <c:pt idx="19406">
                  <c:v>44487.708338078701</c:v>
                </c:pt>
                <c:pt idx="19407">
                  <c:v>44487.718754803238</c:v>
                </c:pt>
                <c:pt idx="19408">
                  <c:v>44487.729171527775</c:v>
                </c:pt>
                <c:pt idx="19409">
                  <c:v>44487.739588252312</c:v>
                </c:pt>
                <c:pt idx="19410">
                  <c:v>44487.75000497685</c:v>
                </c:pt>
                <c:pt idx="19411">
                  <c:v>44487.760421701387</c:v>
                </c:pt>
                <c:pt idx="19412">
                  <c:v>44487.770838425924</c:v>
                </c:pt>
                <c:pt idx="19413">
                  <c:v>44487.781255150461</c:v>
                </c:pt>
                <c:pt idx="19414">
                  <c:v>44487.791671874998</c:v>
                </c:pt>
                <c:pt idx="19415">
                  <c:v>44487.802088599536</c:v>
                </c:pt>
                <c:pt idx="19416">
                  <c:v>44487.812505324073</c:v>
                </c:pt>
                <c:pt idx="19417">
                  <c:v>44487.82292204861</c:v>
                </c:pt>
                <c:pt idx="19418">
                  <c:v>44487.833338773147</c:v>
                </c:pt>
                <c:pt idx="19419">
                  <c:v>44487.843755497684</c:v>
                </c:pt>
                <c:pt idx="19420">
                  <c:v>44487.854172222222</c:v>
                </c:pt>
                <c:pt idx="19421">
                  <c:v>44487.864588946759</c:v>
                </c:pt>
                <c:pt idx="19422">
                  <c:v>44487.875005671296</c:v>
                </c:pt>
                <c:pt idx="19423">
                  <c:v>44487.885422395833</c:v>
                </c:pt>
                <c:pt idx="19424">
                  <c:v>44487.895833333336</c:v>
                </c:pt>
                <c:pt idx="19425">
                  <c:v>44487.90625</c:v>
                </c:pt>
                <c:pt idx="19426">
                  <c:v>44487.916666666664</c:v>
                </c:pt>
                <c:pt idx="19427">
                  <c:v>44487.927083333336</c:v>
                </c:pt>
                <c:pt idx="19428">
                  <c:v>44487.9375</c:v>
                </c:pt>
                <c:pt idx="19429">
                  <c:v>44487.947916666664</c:v>
                </c:pt>
                <c:pt idx="19430">
                  <c:v>44487.958333333336</c:v>
                </c:pt>
                <c:pt idx="19431">
                  <c:v>44487.96875</c:v>
                </c:pt>
                <c:pt idx="19432">
                  <c:v>44487.979166666664</c:v>
                </c:pt>
                <c:pt idx="19433">
                  <c:v>44487.989583333336</c:v>
                </c:pt>
                <c:pt idx="19434">
                  <c:v>44488</c:v>
                </c:pt>
                <c:pt idx="19435">
                  <c:v>44488.010416666664</c:v>
                </c:pt>
                <c:pt idx="19436">
                  <c:v>44488.020833333336</c:v>
                </c:pt>
                <c:pt idx="19437">
                  <c:v>44488.03125</c:v>
                </c:pt>
                <c:pt idx="19438">
                  <c:v>44488.041666666664</c:v>
                </c:pt>
                <c:pt idx="19439">
                  <c:v>44488.052083333336</c:v>
                </c:pt>
                <c:pt idx="19440">
                  <c:v>44488.0625</c:v>
                </c:pt>
                <c:pt idx="19441">
                  <c:v>44488.072916666664</c:v>
                </c:pt>
                <c:pt idx="19442">
                  <c:v>44488.083333333336</c:v>
                </c:pt>
                <c:pt idx="19443">
                  <c:v>44488.09375</c:v>
                </c:pt>
                <c:pt idx="19444">
                  <c:v>44488.104166666664</c:v>
                </c:pt>
                <c:pt idx="19445">
                  <c:v>44488.114583333336</c:v>
                </c:pt>
                <c:pt idx="19446">
                  <c:v>44488.125</c:v>
                </c:pt>
                <c:pt idx="19447">
                  <c:v>44488.135416666664</c:v>
                </c:pt>
                <c:pt idx="19448">
                  <c:v>44488.145833333336</c:v>
                </c:pt>
                <c:pt idx="19449">
                  <c:v>44488.15625</c:v>
                </c:pt>
                <c:pt idx="19450">
                  <c:v>44488.166666666664</c:v>
                </c:pt>
                <c:pt idx="19451">
                  <c:v>44488.177083333336</c:v>
                </c:pt>
                <c:pt idx="19452">
                  <c:v>44488.1875</c:v>
                </c:pt>
                <c:pt idx="19453">
                  <c:v>44488.197916666664</c:v>
                </c:pt>
                <c:pt idx="19454">
                  <c:v>44488.208333333336</c:v>
                </c:pt>
                <c:pt idx="19455">
                  <c:v>44488.21875</c:v>
                </c:pt>
                <c:pt idx="19456">
                  <c:v>44488.229166666664</c:v>
                </c:pt>
                <c:pt idx="19457">
                  <c:v>44488.239583333336</c:v>
                </c:pt>
                <c:pt idx="19458">
                  <c:v>44488.25</c:v>
                </c:pt>
                <c:pt idx="19459">
                  <c:v>44488.260416666664</c:v>
                </c:pt>
                <c:pt idx="19460">
                  <c:v>44488.270833333336</c:v>
                </c:pt>
                <c:pt idx="19461">
                  <c:v>44488.28125</c:v>
                </c:pt>
                <c:pt idx="19462">
                  <c:v>44488.291666666664</c:v>
                </c:pt>
                <c:pt idx="19463">
                  <c:v>44488.302083333336</c:v>
                </c:pt>
                <c:pt idx="19464">
                  <c:v>44488.3125</c:v>
                </c:pt>
                <c:pt idx="19465">
                  <c:v>44488.322916666664</c:v>
                </c:pt>
                <c:pt idx="19466">
                  <c:v>44488.333333333336</c:v>
                </c:pt>
                <c:pt idx="19467">
                  <c:v>44488.34375</c:v>
                </c:pt>
                <c:pt idx="19468">
                  <c:v>44488.354166666664</c:v>
                </c:pt>
                <c:pt idx="19469">
                  <c:v>44488.364583333336</c:v>
                </c:pt>
                <c:pt idx="19470">
                  <c:v>44488.375</c:v>
                </c:pt>
                <c:pt idx="19471">
                  <c:v>44488.385416666664</c:v>
                </c:pt>
                <c:pt idx="19472">
                  <c:v>44488.395833333336</c:v>
                </c:pt>
                <c:pt idx="19473">
                  <c:v>44488.40625</c:v>
                </c:pt>
                <c:pt idx="19474">
                  <c:v>44488.416666666664</c:v>
                </c:pt>
                <c:pt idx="19475">
                  <c:v>44488.427083333336</c:v>
                </c:pt>
                <c:pt idx="19476">
                  <c:v>44488.4375</c:v>
                </c:pt>
                <c:pt idx="19477">
                  <c:v>44488.447916666664</c:v>
                </c:pt>
                <c:pt idx="19478">
                  <c:v>44488.458333333336</c:v>
                </c:pt>
                <c:pt idx="19479">
                  <c:v>44488.46875</c:v>
                </c:pt>
                <c:pt idx="19480">
                  <c:v>44488.479166666664</c:v>
                </c:pt>
                <c:pt idx="19481">
                  <c:v>44488.489583333336</c:v>
                </c:pt>
                <c:pt idx="19482">
                  <c:v>44488.5</c:v>
                </c:pt>
                <c:pt idx="19483">
                  <c:v>44488.510416666664</c:v>
                </c:pt>
                <c:pt idx="19484">
                  <c:v>44488.520833333336</c:v>
                </c:pt>
                <c:pt idx="19485">
                  <c:v>44488.53125</c:v>
                </c:pt>
                <c:pt idx="19486">
                  <c:v>44488.541666666664</c:v>
                </c:pt>
                <c:pt idx="19487">
                  <c:v>44488.552083333336</c:v>
                </c:pt>
                <c:pt idx="19488">
                  <c:v>44488.5625</c:v>
                </c:pt>
                <c:pt idx="19489">
                  <c:v>44488.572916666664</c:v>
                </c:pt>
                <c:pt idx="19490">
                  <c:v>44488.583333333336</c:v>
                </c:pt>
                <c:pt idx="19491">
                  <c:v>44488.59375</c:v>
                </c:pt>
                <c:pt idx="19492">
                  <c:v>44488.604166666664</c:v>
                </c:pt>
                <c:pt idx="19493">
                  <c:v>44488.614583333336</c:v>
                </c:pt>
                <c:pt idx="19494">
                  <c:v>44488.625</c:v>
                </c:pt>
                <c:pt idx="19495">
                  <c:v>44488.635416666664</c:v>
                </c:pt>
                <c:pt idx="19496">
                  <c:v>44488.645833333336</c:v>
                </c:pt>
                <c:pt idx="19497">
                  <c:v>44488.65625</c:v>
                </c:pt>
                <c:pt idx="19498">
                  <c:v>44488.666666666664</c:v>
                </c:pt>
                <c:pt idx="19499">
                  <c:v>44488.677083333336</c:v>
                </c:pt>
                <c:pt idx="19500">
                  <c:v>44488.6875</c:v>
                </c:pt>
                <c:pt idx="19501">
                  <c:v>44488.697916666664</c:v>
                </c:pt>
                <c:pt idx="19502">
                  <c:v>44488.708333333336</c:v>
                </c:pt>
                <c:pt idx="19503">
                  <c:v>44488.71875</c:v>
                </c:pt>
                <c:pt idx="19504">
                  <c:v>44488.729166666664</c:v>
                </c:pt>
                <c:pt idx="19505">
                  <c:v>44488.739583333336</c:v>
                </c:pt>
                <c:pt idx="19506">
                  <c:v>44488.75</c:v>
                </c:pt>
                <c:pt idx="19507">
                  <c:v>44488.760416666664</c:v>
                </c:pt>
                <c:pt idx="19508">
                  <c:v>44488.770833333336</c:v>
                </c:pt>
                <c:pt idx="19509">
                  <c:v>44488.78125</c:v>
                </c:pt>
                <c:pt idx="19510">
                  <c:v>44488.791666666664</c:v>
                </c:pt>
                <c:pt idx="19511">
                  <c:v>44488.802083333336</c:v>
                </c:pt>
                <c:pt idx="19512">
                  <c:v>44488.8125</c:v>
                </c:pt>
                <c:pt idx="19513">
                  <c:v>44488.822916666664</c:v>
                </c:pt>
                <c:pt idx="19514">
                  <c:v>44488.833333333336</c:v>
                </c:pt>
                <c:pt idx="19515">
                  <c:v>44488.84375</c:v>
                </c:pt>
                <c:pt idx="19516">
                  <c:v>44488.854166666664</c:v>
                </c:pt>
                <c:pt idx="19517">
                  <c:v>44488.864583333336</c:v>
                </c:pt>
                <c:pt idx="19518">
                  <c:v>44488.875</c:v>
                </c:pt>
                <c:pt idx="19519">
                  <c:v>44488.885416666664</c:v>
                </c:pt>
                <c:pt idx="19520">
                  <c:v>44488.89583321759</c:v>
                </c:pt>
                <c:pt idx="19521">
                  <c:v>44488.906249826388</c:v>
                </c:pt>
                <c:pt idx="19522">
                  <c:v>44488.916666435187</c:v>
                </c:pt>
                <c:pt idx="19523">
                  <c:v>44488.927083043978</c:v>
                </c:pt>
                <c:pt idx="19524">
                  <c:v>44488.937499652777</c:v>
                </c:pt>
                <c:pt idx="19525">
                  <c:v>44488.947916261575</c:v>
                </c:pt>
                <c:pt idx="19526">
                  <c:v>44488.958332870374</c:v>
                </c:pt>
                <c:pt idx="19527">
                  <c:v>44488.968749479165</c:v>
                </c:pt>
                <c:pt idx="19528">
                  <c:v>44488.979166087964</c:v>
                </c:pt>
                <c:pt idx="19529">
                  <c:v>44488.989582696762</c:v>
                </c:pt>
                <c:pt idx="19530">
                  <c:v>44488.999999305554</c:v>
                </c:pt>
                <c:pt idx="19531">
                  <c:v>44489.010415914352</c:v>
                </c:pt>
                <c:pt idx="19532">
                  <c:v>44489.020832523151</c:v>
                </c:pt>
                <c:pt idx="19533">
                  <c:v>44489.031249131942</c:v>
                </c:pt>
                <c:pt idx="19534">
                  <c:v>44489.04166574074</c:v>
                </c:pt>
                <c:pt idx="19535">
                  <c:v>44489.052082349539</c:v>
                </c:pt>
                <c:pt idx="19536">
                  <c:v>44489.06249895833</c:v>
                </c:pt>
                <c:pt idx="19537">
                  <c:v>44489.072915567129</c:v>
                </c:pt>
                <c:pt idx="19538">
                  <c:v>44489.083332175927</c:v>
                </c:pt>
                <c:pt idx="19539">
                  <c:v>44489.093748784719</c:v>
                </c:pt>
                <c:pt idx="19540">
                  <c:v>44489.104165393517</c:v>
                </c:pt>
                <c:pt idx="19541">
                  <c:v>44489.114582002316</c:v>
                </c:pt>
                <c:pt idx="19542">
                  <c:v>44489.124998611114</c:v>
                </c:pt>
                <c:pt idx="19543">
                  <c:v>44489.135415219906</c:v>
                </c:pt>
                <c:pt idx="19544">
                  <c:v>44489.145831828704</c:v>
                </c:pt>
                <c:pt idx="19545">
                  <c:v>44489.156248437503</c:v>
                </c:pt>
                <c:pt idx="19546">
                  <c:v>44489.166665046294</c:v>
                </c:pt>
                <c:pt idx="19547">
                  <c:v>44489.177081655092</c:v>
                </c:pt>
                <c:pt idx="19548">
                  <c:v>44489.187498263891</c:v>
                </c:pt>
                <c:pt idx="19549">
                  <c:v>44489.197914872682</c:v>
                </c:pt>
                <c:pt idx="19550">
                  <c:v>44489.208331481481</c:v>
                </c:pt>
                <c:pt idx="19551">
                  <c:v>44489.218748090279</c:v>
                </c:pt>
                <c:pt idx="19552">
                  <c:v>44489.229164699071</c:v>
                </c:pt>
                <c:pt idx="19553">
                  <c:v>44489.239581307869</c:v>
                </c:pt>
                <c:pt idx="19554">
                  <c:v>44489.249997916668</c:v>
                </c:pt>
                <c:pt idx="19555">
                  <c:v>44489.260414525466</c:v>
                </c:pt>
                <c:pt idx="19556">
                  <c:v>44489.270831134258</c:v>
                </c:pt>
                <c:pt idx="19557">
                  <c:v>44489.281247743056</c:v>
                </c:pt>
                <c:pt idx="19558">
                  <c:v>44489.291664351855</c:v>
                </c:pt>
                <c:pt idx="19559">
                  <c:v>44489.302080960646</c:v>
                </c:pt>
                <c:pt idx="19560">
                  <c:v>44489.312497569445</c:v>
                </c:pt>
                <c:pt idx="19561">
                  <c:v>44489.322914178243</c:v>
                </c:pt>
                <c:pt idx="19562">
                  <c:v>44489.333330787034</c:v>
                </c:pt>
                <c:pt idx="19563">
                  <c:v>44489.343747395833</c:v>
                </c:pt>
                <c:pt idx="19564">
                  <c:v>44489.354164004631</c:v>
                </c:pt>
                <c:pt idx="19565">
                  <c:v>44489.364580613423</c:v>
                </c:pt>
                <c:pt idx="19566">
                  <c:v>44489.374997222221</c:v>
                </c:pt>
                <c:pt idx="19567">
                  <c:v>44489.38541383102</c:v>
                </c:pt>
                <c:pt idx="19568">
                  <c:v>44489.395830439818</c:v>
                </c:pt>
                <c:pt idx="19569">
                  <c:v>44489.40624704861</c:v>
                </c:pt>
                <c:pt idx="19570">
                  <c:v>44489.416663657408</c:v>
                </c:pt>
                <c:pt idx="19571">
                  <c:v>44489.427080266207</c:v>
                </c:pt>
                <c:pt idx="19572">
                  <c:v>44489.437496874998</c:v>
                </c:pt>
                <c:pt idx="19573">
                  <c:v>44489.447913483797</c:v>
                </c:pt>
                <c:pt idx="19574">
                  <c:v>44489.458330092595</c:v>
                </c:pt>
                <c:pt idx="19575">
                  <c:v>44489.468746701386</c:v>
                </c:pt>
                <c:pt idx="19576">
                  <c:v>44489.479163310185</c:v>
                </c:pt>
                <c:pt idx="19577">
                  <c:v>44489.489579918984</c:v>
                </c:pt>
                <c:pt idx="19578">
                  <c:v>44489.499996527775</c:v>
                </c:pt>
                <c:pt idx="19579">
                  <c:v>44489.510413136573</c:v>
                </c:pt>
                <c:pt idx="19580">
                  <c:v>44489.520829745372</c:v>
                </c:pt>
                <c:pt idx="19581">
                  <c:v>44489.531246354163</c:v>
                </c:pt>
                <c:pt idx="19582">
                  <c:v>44489.541662962962</c:v>
                </c:pt>
                <c:pt idx="19583">
                  <c:v>44489.55207957176</c:v>
                </c:pt>
                <c:pt idx="19584">
                  <c:v>44489.562496180559</c:v>
                </c:pt>
                <c:pt idx="19585">
                  <c:v>44489.57291278935</c:v>
                </c:pt>
                <c:pt idx="19586">
                  <c:v>44489.583329398149</c:v>
                </c:pt>
                <c:pt idx="19587">
                  <c:v>44489.593746006947</c:v>
                </c:pt>
                <c:pt idx="19588">
                  <c:v>44489.604162615738</c:v>
                </c:pt>
                <c:pt idx="19589">
                  <c:v>44489.614579224537</c:v>
                </c:pt>
                <c:pt idx="19590">
                  <c:v>44489.624995833336</c:v>
                </c:pt>
                <c:pt idx="19591">
                  <c:v>44489.635412442127</c:v>
                </c:pt>
                <c:pt idx="19592">
                  <c:v>44489.645829050925</c:v>
                </c:pt>
                <c:pt idx="19593">
                  <c:v>44489.656245659724</c:v>
                </c:pt>
                <c:pt idx="19594">
                  <c:v>44489.666662268515</c:v>
                </c:pt>
                <c:pt idx="19595">
                  <c:v>44489.677078877314</c:v>
                </c:pt>
                <c:pt idx="19596">
                  <c:v>44489.687495428239</c:v>
                </c:pt>
                <c:pt idx="19597">
                  <c:v>44489.697912037038</c:v>
                </c:pt>
                <c:pt idx="19598">
                  <c:v>44489.708328645836</c:v>
                </c:pt>
                <c:pt idx="19599">
                  <c:v>44489.718745254628</c:v>
                </c:pt>
                <c:pt idx="19600">
                  <c:v>44489.729161863426</c:v>
                </c:pt>
                <c:pt idx="19601">
                  <c:v>44489.739578472225</c:v>
                </c:pt>
                <c:pt idx="19602">
                  <c:v>44489.749995081016</c:v>
                </c:pt>
                <c:pt idx="19603">
                  <c:v>44489.760411689815</c:v>
                </c:pt>
                <c:pt idx="19604">
                  <c:v>44489.770828298613</c:v>
                </c:pt>
                <c:pt idx="19605">
                  <c:v>44489.781244907404</c:v>
                </c:pt>
                <c:pt idx="19606">
                  <c:v>44489.791661400464</c:v>
                </c:pt>
                <c:pt idx="19607">
                  <c:v>44489.80207795139</c:v>
                </c:pt>
                <c:pt idx="19608">
                  <c:v>44489.812494502316</c:v>
                </c:pt>
                <c:pt idx="19609">
                  <c:v>44489.822911053241</c:v>
                </c:pt>
                <c:pt idx="19610">
                  <c:v>44489.833327604167</c:v>
                </c:pt>
                <c:pt idx="19611">
                  <c:v>44489.84375</c:v>
                </c:pt>
                <c:pt idx="19612">
                  <c:v>44489.854166666664</c:v>
                </c:pt>
                <c:pt idx="19613">
                  <c:v>44489.86458321759</c:v>
                </c:pt>
                <c:pt idx="19614">
                  <c:v>44489.874999826388</c:v>
                </c:pt>
                <c:pt idx="19615">
                  <c:v>44489.885416435187</c:v>
                </c:pt>
                <c:pt idx="19616">
                  <c:v>44489.895833043978</c:v>
                </c:pt>
                <c:pt idx="19617">
                  <c:v>44489.906249652777</c:v>
                </c:pt>
                <c:pt idx="19618">
                  <c:v>44489.916666261575</c:v>
                </c:pt>
                <c:pt idx="19619">
                  <c:v>44489.927082870374</c:v>
                </c:pt>
                <c:pt idx="19620">
                  <c:v>44489.937499479165</c:v>
                </c:pt>
                <c:pt idx="19621">
                  <c:v>44489.947916087964</c:v>
                </c:pt>
                <c:pt idx="19622">
                  <c:v>44489.958332696762</c:v>
                </c:pt>
                <c:pt idx="19623">
                  <c:v>44489.968749305554</c:v>
                </c:pt>
                <c:pt idx="19624">
                  <c:v>44489.979165914352</c:v>
                </c:pt>
                <c:pt idx="19625">
                  <c:v>44489.989582523151</c:v>
                </c:pt>
                <c:pt idx="19626">
                  <c:v>44489.999999131942</c:v>
                </c:pt>
                <c:pt idx="19627">
                  <c:v>44490.01041574074</c:v>
                </c:pt>
                <c:pt idx="19628">
                  <c:v>44490.020832349539</c:v>
                </c:pt>
                <c:pt idx="19629">
                  <c:v>44490.03124895833</c:v>
                </c:pt>
                <c:pt idx="19630">
                  <c:v>44490.041665567129</c:v>
                </c:pt>
                <c:pt idx="19631">
                  <c:v>44490.052082175927</c:v>
                </c:pt>
                <c:pt idx="19632">
                  <c:v>44490.062498784719</c:v>
                </c:pt>
                <c:pt idx="19633">
                  <c:v>44490.072915393517</c:v>
                </c:pt>
                <c:pt idx="19634">
                  <c:v>44490.083332002316</c:v>
                </c:pt>
                <c:pt idx="19635">
                  <c:v>44490.093748611114</c:v>
                </c:pt>
                <c:pt idx="19636">
                  <c:v>44490.104165219906</c:v>
                </c:pt>
                <c:pt idx="19637">
                  <c:v>44490.114581828704</c:v>
                </c:pt>
                <c:pt idx="19638">
                  <c:v>44490.124998437503</c:v>
                </c:pt>
                <c:pt idx="19639">
                  <c:v>44490.135415046294</c:v>
                </c:pt>
                <c:pt idx="19640">
                  <c:v>44490.145831655092</c:v>
                </c:pt>
                <c:pt idx="19641">
                  <c:v>44490.156248263891</c:v>
                </c:pt>
                <c:pt idx="19642">
                  <c:v>44490.166664872682</c:v>
                </c:pt>
                <c:pt idx="19643">
                  <c:v>44490.177081481481</c:v>
                </c:pt>
                <c:pt idx="19644">
                  <c:v>44490.187498090279</c:v>
                </c:pt>
                <c:pt idx="19645">
                  <c:v>44490.197914699071</c:v>
                </c:pt>
                <c:pt idx="19646">
                  <c:v>44490.208331307869</c:v>
                </c:pt>
                <c:pt idx="19647">
                  <c:v>44490.218747858795</c:v>
                </c:pt>
                <c:pt idx="19648">
                  <c:v>44490.229164467593</c:v>
                </c:pt>
                <c:pt idx="19649">
                  <c:v>44490.239581076392</c:v>
                </c:pt>
                <c:pt idx="19650">
                  <c:v>44490.249997685183</c:v>
                </c:pt>
                <c:pt idx="19651">
                  <c:v>44490.260414293982</c:v>
                </c:pt>
                <c:pt idx="19652">
                  <c:v>44490.27083090278</c:v>
                </c:pt>
                <c:pt idx="19653">
                  <c:v>44490.281247511572</c:v>
                </c:pt>
                <c:pt idx="19654">
                  <c:v>44490.29166412037</c:v>
                </c:pt>
                <c:pt idx="19655">
                  <c:v>44490.302080729169</c:v>
                </c:pt>
                <c:pt idx="19656">
                  <c:v>44490.31249733796</c:v>
                </c:pt>
                <c:pt idx="19657">
                  <c:v>44490.322913946758</c:v>
                </c:pt>
                <c:pt idx="19658">
                  <c:v>44490.333330555557</c:v>
                </c:pt>
                <c:pt idx="19659">
                  <c:v>44490.343747164348</c:v>
                </c:pt>
                <c:pt idx="19660">
                  <c:v>44490.354163773147</c:v>
                </c:pt>
                <c:pt idx="19661">
                  <c:v>44490.364580381945</c:v>
                </c:pt>
                <c:pt idx="19662">
                  <c:v>44490.374996990744</c:v>
                </c:pt>
                <c:pt idx="19663">
                  <c:v>44490.385413599535</c:v>
                </c:pt>
                <c:pt idx="19664">
                  <c:v>44490.395830208334</c:v>
                </c:pt>
                <c:pt idx="19665">
                  <c:v>44490.406246817132</c:v>
                </c:pt>
                <c:pt idx="19666">
                  <c:v>44490.416663425924</c:v>
                </c:pt>
                <c:pt idx="19667">
                  <c:v>44490.427080034722</c:v>
                </c:pt>
                <c:pt idx="19668">
                  <c:v>44490.437496643521</c:v>
                </c:pt>
                <c:pt idx="19669">
                  <c:v>44490.447913252312</c:v>
                </c:pt>
                <c:pt idx="19670">
                  <c:v>44490.458329861111</c:v>
                </c:pt>
                <c:pt idx="19671">
                  <c:v>44490.468746469909</c:v>
                </c:pt>
                <c:pt idx="19672">
                  <c:v>44490.4791630787</c:v>
                </c:pt>
                <c:pt idx="19673">
                  <c:v>44490.489579687499</c:v>
                </c:pt>
                <c:pt idx="19674">
                  <c:v>44490.499996296297</c:v>
                </c:pt>
                <c:pt idx="19675">
                  <c:v>44490.510412905096</c:v>
                </c:pt>
                <c:pt idx="19676">
                  <c:v>44490.520829513887</c:v>
                </c:pt>
                <c:pt idx="19677">
                  <c:v>44490.531246122686</c:v>
                </c:pt>
                <c:pt idx="19678">
                  <c:v>44490.541662731484</c:v>
                </c:pt>
                <c:pt idx="19679">
                  <c:v>44490.552079340276</c:v>
                </c:pt>
                <c:pt idx="19680">
                  <c:v>44490.562495949074</c:v>
                </c:pt>
                <c:pt idx="19681">
                  <c:v>44490.572912557873</c:v>
                </c:pt>
                <c:pt idx="19682">
                  <c:v>44490.583329166664</c:v>
                </c:pt>
                <c:pt idx="19683">
                  <c:v>44490.593745775463</c:v>
                </c:pt>
                <c:pt idx="19684">
                  <c:v>44490.604162384261</c:v>
                </c:pt>
                <c:pt idx="19685">
                  <c:v>44490.614578993052</c:v>
                </c:pt>
                <c:pt idx="19686">
                  <c:v>44490.624995601851</c:v>
                </c:pt>
                <c:pt idx="19687">
                  <c:v>44490.63541221065</c:v>
                </c:pt>
                <c:pt idx="19688">
                  <c:v>44490.645828819448</c:v>
                </c:pt>
                <c:pt idx="19689">
                  <c:v>44490.656245428239</c:v>
                </c:pt>
                <c:pt idx="19690">
                  <c:v>44490.666661921299</c:v>
                </c:pt>
                <c:pt idx="19691">
                  <c:v>44490.677078472225</c:v>
                </c:pt>
                <c:pt idx="19692">
                  <c:v>44490.68749502315</c:v>
                </c:pt>
                <c:pt idx="19693">
                  <c:v>44490.697911574076</c:v>
                </c:pt>
                <c:pt idx="19694">
                  <c:v>44490.708328125002</c:v>
                </c:pt>
                <c:pt idx="19695">
                  <c:v>44490.718744675927</c:v>
                </c:pt>
                <c:pt idx="19696">
                  <c:v>44490.729161226853</c:v>
                </c:pt>
                <c:pt idx="19697">
                  <c:v>44490.739577777778</c:v>
                </c:pt>
                <c:pt idx="19698">
                  <c:v>44490.749994328704</c:v>
                </c:pt>
                <c:pt idx="19699">
                  <c:v>44490.760416666664</c:v>
                </c:pt>
                <c:pt idx="19700">
                  <c:v>44490.770833333336</c:v>
                </c:pt>
                <c:pt idx="19701">
                  <c:v>44490.781250057873</c:v>
                </c:pt>
                <c:pt idx="19702">
                  <c:v>44490.79166678241</c:v>
                </c:pt>
                <c:pt idx="19703">
                  <c:v>44490.802083506947</c:v>
                </c:pt>
                <c:pt idx="19704">
                  <c:v>44490.812500231485</c:v>
                </c:pt>
                <c:pt idx="19705">
                  <c:v>44490.822916956022</c:v>
                </c:pt>
                <c:pt idx="19706">
                  <c:v>44490.833333680559</c:v>
                </c:pt>
                <c:pt idx="19707">
                  <c:v>44490.843750405096</c:v>
                </c:pt>
                <c:pt idx="19708">
                  <c:v>44490.854167129626</c:v>
                </c:pt>
                <c:pt idx="19709">
                  <c:v>44490.864583854163</c:v>
                </c:pt>
                <c:pt idx="19710">
                  <c:v>44490.875000578701</c:v>
                </c:pt>
                <c:pt idx="19711">
                  <c:v>44490.885417303238</c:v>
                </c:pt>
                <c:pt idx="19712">
                  <c:v>44490.895834027775</c:v>
                </c:pt>
                <c:pt idx="19713">
                  <c:v>44490.906250752312</c:v>
                </c:pt>
                <c:pt idx="19714">
                  <c:v>44490.916667476849</c:v>
                </c:pt>
                <c:pt idx="19715">
                  <c:v>44490.927084201387</c:v>
                </c:pt>
                <c:pt idx="19716">
                  <c:v>44490.937500925924</c:v>
                </c:pt>
                <c:pt idx="19717">
                  <c:v>44490.947917650461</c:v>
                </c:pt>
                <c:pt idx="19718">
                  <c:v>44490.958334374998</c:v>
                </c:pt>
                <c:pt idx="19719">
                  <c:v>44490.968751099535</c:v>
                </c:pt>
                <c:pt idx="19720">
                  <c:v>44490.979167824073</c:v>
                </c:pt>
                <c:pt idx="19721">
                  <c:v>44490.98958454861</c:v>
                </c:pt>
                <c:pt idx="19722">
                  <c:v>44491.000001273147</c:v>
                </c:pt>
                <c:pt idx="19723">
                  <c:v>44491.010417997684</c:v>
                </c:pt>
                <c:pt idx="19724">
                  <c:v>44491.020834722221</c:v>
                </c:pt>
                <c:pt idx="19725">
                  <c:v>44491.031251446759</c:v>
                </c:pt>
                <c:pt idx="19726">
                  <c:v>44491.041668171296</c:v>
                </c:pt>
                <c:pt idx="19727">
                  <c:v>44491.052084895833</c:v>
                </c:pt>
                <c:pt idx="19728">
                  <c:v>44491.06250162037</c:v>
                </c:pt>
                <c:pt idx="19729">
                  <c:v>44491.072918344908</c:v>
                </c:pt>
                <c:pt idx="19730">
                  <c:v>44491.083335069445</c:v>
                </c:pt>
                <c:pt idx="19731">
                  <c:v>44491.093751793982</c:v>
                </c:pt>
                <c:pt idx="19732">
                  <c:v>44491.104168518519</c:v>
                </c:pt>
                <c:pt idx="19733">
                  <c:v>44491.114585243056</c:v>
                </c:pt>
                <c:pt idx="19734">
                  <c:v>44491.125001967594</c:v>
                </c:pt>
                <c:pt idx="19735">
                  <c:v>44491.135418692131</c:v>
                </c:pt>
                <c:pt idx="19736">
                  <c:v>44491.145835416668</c:v>
                </c:pt>
                <c:pt idx="19737">
                  <c:v>44491.156252141205</c:v>
                </c:pt>
                <c:pt idx="19738">
                  <c:v>44491.166668865742</c:v>
                </c:pt>
                <c:pt idx="19739">
                  <c:v>44491.17708559028</c:v>
                </c:pt>
                <c:pt idx="19740">
                  <c:v>44491.187502314817</c:v>
                </c:pt>
                <c:pt idx="19741">
                  <c:v>44491.197919039354</c:v>
                </c:pt>
                <c:pt idx="19742">
                  <c:v>44491.208335763891</c:v>
                </c:pt>
                <c:pt idx="19743">
                  <c:v>44491.218752488428</c:v>
                </c:pt>
                <c:pt idx="19744">
                  <c:v>44491.229169212966</c:v>
                </c:pt>
                <c:pt idx="19745">
                  <c:v>44491.239585937503</c:v>
                </c:pt>
                <c:pt idx="19746">
                  <c:v>44491.25000266204</c:v>
                </c:pt>
                <c:pt idx="19747">
                  <c:v>44491.260419386577</c:v>
                </c:pt>
                <c:pt idx="19748">
                  <c:v>44491.270836111114</c:v>
                </c:pt>
                <c:pt idx="19749">
                  <c:v>44491.281252835652</c:v>
                </c:pt>
                <c:pt idx="19750">
                  <c:v>44491.291669560182</c:v>
                </c:pt>
                <c:pt idx="19751">
                  <c:v>44491.302086284719</c:v>
                </c:pt>
                <c:pt idx="19752">
                  <c:v>44491.312503009256</c:v>
                </c:pt>
                <c:pt idx="19753">
                  <c:v>44491.322919733793</c:v>
                </c:pt>
                <c:pt idx="19754">
                  <c:v>44491.33333645833</c:v>
                </c:pt>
                <c:pt idx="19755">
                  <c:v>44491.343753182868</c:v>
                </c:pt>
                <c:pt idx="19756">
                  <c:v>44491.354169907405</c:v>
                </c:pt>
                <c:pt idx="19757">
                  <c:v>44491.364586631942</c:v>
                </c:pt>
                <c:pt idx="19758">
                  <c:v>44491.375003356479</c:v>
                </c:pt>
                <c:pt idx="19759">
                  <c:v>44491.385420081016</c:v>
                </c:pt>
                <c:pt idx="19760">
                  <c:v>44491.395836805554</c:v>
                </c:pt>
                <c:pt idx="19761">
                  <c:v>44491.406253530091</c:v>
                </c:pt>
                <c:pt idx="19762">
                  <c:v>44491.416670254628</c:v>
                </c:pt>
                <c:pt idx="19763">
                  <c:v>44491.427086979165</c:v>
                </c:pt>
                <c:pt idx="19764">
                  <c:v>44491.437503703703</c:v>
                </c:pt>
                <c:pt idx="19765">
                  <c:v>44491.44792042824</c:v>
                </c:pt>
                <c:pt idx="19766">
                  <c:v>44491.458337152777</c:v>
                </c:pt>
                <c:pt idx="19767">
                  <c:v>44491.468753877314</c:v>
                </c:pt>
                <c:pt idx="19768">
                  <c:v>44491.479170601851</c:v>
                </c:pt>
                <c:pt idx="19769">
                  <c:v>44491.489587326389</c:v>
                </c:pt>
                <c:pt idx="19770">
                  <c:v>44491.500004050926</c:v>
                </c:pt>
                <c:pt idx="19771">
                  <c:v>44491.510420775463</c:v>
                </c:pt>
                <c:pt idx="19772">
                  <c:v>44491.5208375</c:v>
                </c:pt>
                <c:pt idx="19773">
                  <c:v>44491.531254224537</c:v>
                </c:pt>
                <c:pt idx="19774">
                  <c:v>44491.541670949075</c:v>
                </c:pt>
                <c:pt idx="19775">
                  <c:v>44491.552087673612</c:v>
                </c:pt>
                <c:pt idx="19776">
                  <c:v>44491.562504398149</c:v>
                </c:pt>
                <c:pt idx="19777">
                  <c:v>44491.572921122686</c:v>
                </c:pt>
                <c:pt idx="19778">
                  <c:v>44491.583337847223</c:v>
                </c:pt>
                <c:pt idx="19779">
                  <c:v>44491.593754571761</c:v>
                </c:pt>
                <c:pt idx="19780">
                  <c:v>44491.604171296298</c:v>
                </c:pt>
                <c:pt idx="19781">
                  <c:v>44491.614588020835</c:v>
                </c:pt>
                <c:pt idx="19782">
                  <c:v>44491.625004745372</c:v>
                </c:pt>
                <c:pt idx="19783">
                  <c:v>44491.635421469909</c:v>
                </c:pt>
                <c:pt idx="19784">
                  <c:v>44491.645838194447</c:v>
                </c:pt>
                <c:pt idx="19785">
                  <c:v>44491.656254918984</c:v>
                </c:pt>
                <c:pt idx="19786">
                  <c:v>44491.666671643521</c:v>
                </c:pt>
                <c:pt idx="19787">
                  <c:v>44491.677088368058</c:v>
                </c:pt>
                <c:pt idx="19788">
                  <c:v>44491.687505092596</c:v>
                </c:pt>
                <c:pt idx="19789">
                  <c:v>44491.697921817133</c:v>
                </c:pt>
                <c:pt idx="19790">
                  <c:v>44491.70833854167</c:v>
                </c:pt>
                <c:pt idx="19791">
                  <c:v>44491.718755266207</c:v>
                </c:pt>
                <c:pt idx="19792">
                  <c:v>44491.729171990744</c:v>
                </c:pt>
                <c:pt idx="19793">
                  <c:v>44491.739588715274</c:v>
                </c:pt>
                <c:pt idx="19794">
                  <c:v>44491.750005439812</c:v>
                </c:pt>
                <c:pt idx="19795">
                  <c:v>44491.760422164349</c:v>
                </c:pt>
                <c:pt idx="19796">
                  <c:v>44491.770838888886</c:v>
                </c:pt>
                <c:pt idx="19797">
                  <c:v>44491.781255613423</c:v>
                </c:pt>
                <c:pt idx="19798">
                  <c:v>44491.79167233796</c:v>
                </c:pt>
                <c:pt idx="19799">
                  <c:v>44491.802089062498</c:v>
                </c:pt>
                <c:pt idx="19800">
                  <c:v>44491.812505787035</c:v>
                </c:pt>
                <c:pt idx="19801">
                  <c:v>44491.822916666664</c:v>
                </c:pt>
                <c:pt idx="19802">
                  <c:v>44491.833333333336</c:v>
                </c:pt>
                <c:pt idx="19803">
                  <c:v>44491.843750057873</c:v>
                </c:pt>
                <c:pt idx="19804">
                  <c:v>44491.85416678241</c:v>
                </c:pt>
                <c:pt idx="19805">
                  <c:v>44491.864583506947</c:v>
                </c:pt>
                <c:pt idx="19806">
                  <c:v>44491.875000231485</c:v>
                </c:pt>
                <c:pt idx="19807">
                  <c:v>44491.885416956022</c:v>
                </c:pt>
                <c:pt idx="19808">
                  <c:v>44491.895833680559</c:v>
                </c:pt>
                <c:pt idx="19809">
                  <c:v>44491.906250405096</c:v>
                </c:pt>
                <c:pt idx="19810">
                  <c:v>44491.916667129626</c:v>
                </c:pt>
                <c:pt idx="19811">
                  <c:v>44491.927083854163</c:v>
                </c:pt>
                <c:pt idx="19812">
                  <c:v>44491.937500578701</c:v>
                </c:pt>
                <c:pt idx="19813">
                  <c:v>44491.947917303238</c:v>
                </c:pt>
                <c:pt idx="19814">
                  <c:v>44491.958334027775</c:v>
                </c:pt>
                <c:pt idx="19815">
                  <c:v>44491.968750752312</c:v>
                </c:pt>
                <c:pt idx="19816">
                  <c:v>44491.979167476849</c:v>
                </c:pt>
                <c:pt idx="19817">
                  <c:v>44491.989584201387</c:v>
                </c:pt>
                <c:pt idx="19818">
                  <c:v>44492.000000925924</c:v>
                </c:pt>
                <c:pt idx="19819">
                  <c:v>44492.010417650461</c:v>
                </c:pt>
                <c:pt idx="19820">
                  <c:v>44492.020834374998</c:v>
                </c:pt>
                <c:pt idx="19821">
                  <c:v>44492.03125</c:v>
                </c:pt>
                <c:pt idx="19822">
                  <c:v>44492.041666666664</c:v>
                </c:pt>
                <c:pt idx="19823">
                  <c:v>44492.05208321759</c:v>
                </c:pt>
                <c:pt idx="19824">
                  <c:v>44492.062499826388</c:v>
                </c:pt>
                <c:pt idx="19825">
                  <c:v>44492.072916435187</c:v>
                </c:pt>
                <c:pt idx="19826">
                  <c:v>44492.083333043978</c:v>
                </c:pt>
                <c:pt idx="19827">
                  <c:v>44492.093749652777</c:v>
                </c:pt>
                <c:pt idx="19828">
                  <c:v>44492.104166261575</c:v>
                </c:pt>
                <c:pt idx="19829">
                  <c:v>44492.114582870374</c:v>
                </c:pt>
                <c:pt idx="19830">
                  <c:v>44492.124999479165</c:v>
                </c:pt>
                <c:pt idx="19831">
                  <c:v>44492.135416087964</c:v>
                </c:pt>
                <c:pt idx="19832">
                  <c:v>44492.145832696762</c:v>
                </c:pt>
                <c:pt idx="19833">
                  <c:v>44492.156249305554</c:v>
                </c:pt>
                <c:pt idx="19834">
                  <c:v>44492.166665914352</c:v>
                </c:pt>
                <c:pt idx="19835">
                  <c:v>44492.177082523151</c:v>
                </c:pt>
                <c:pt idx="19836">
                  <c:v>44492.187499131942</c:v>
                </c:pt>
                <c:pt idx="19837">
                  <c:v>44492.19791574074</c:v>
                </c:pt>
                <c:pt idx="19838">
                  <c:v>44492.208332349539</c:v>
                </c:pt>
                <c:pt idx="19839">
                  <c:v>44492.21874895833</c:v>
                </c:pt>
                <c:pt idx="19840">
                  <c:v>44492.229165567129</c:v>
                </c:pt>
                <c:pt idx="19841">
                  <c:v>44492.239582175927</c:v>
                </c:pt>
                <c:pt idx="19842">
                  <c:v>44492.249998784719</c:v>
                </c:pt>
                <c:pt idx="19843">
                  <c:v>44492.260415393517</c:v>
                </c:pt>
                <c:pt idx="19844">
                  <c:v>44492.270832002316</c:v>
                </c:pt>
                <c:pt idx="19845">
                  <c:v>44492.281248611114</c:v>
                </c:pt>
                <c:pt idx="19846">
                  <c:v>44492.291665219906</c:v>
                </c:pt>
                <c:pt idx="19847">
                  <c:v>44492.302081828704</c:v>
                </c:pt>
                <c:pt idx="19848">
                  <c:v>44492.312498437503</c:v>
                </c:pt>
                <c:pt idx="19849">
                  <c:v>44492.322915046294</c:v>
                </c:pt>
                <c:pt idx="19850">
                  <c:v>44492.333331655092</c:v>
                </c:pt>
                <c:pt idx="19851">
                  <c:v>44492.343748263891</c:v>
                </c:pt>
                <c:pt idx="19852">
                  <c:v>44492.354164872682</c:v>
                </c:pt>
                <c:pt idx="19853">
                  <c:v>44492.364581365742</c:v>
                </c:pt>
                <c:pt idx="19854">
                  <c:v>44492.374997916668</c:v>
                </c:pt>
                <c:pt idx="19855">
                  <c:v>44492.385414467593</c:v>
                </c:pt>
                <c:pt idx="19856">
                  <c:v>44492.395831018519</c:v>
                </c:pt>
                <c:pt idx="19857">
                  <c:v>44492.406247569445</c:v>
                </c:pt>
                <c:pt idx="19858">
                  <c:v>44492.41666412037</c:v>
                </c:pt>
                <c:pt idx="19859">
                  <c:v>44492.427080671296</c:v>
                </c:pt>
                <c:pt idx="19860">
                  <c:v>44492.437497222221</c:v>
                </c:pt>
                <c:pt idx="19861">
                  <c:v>44492.447913773147</c:v>
                </c:pt>
                <c:pt idx="19862">
                  <c:v>44492.458330324072</c:v>
                </c:pt>
                <c:pt idx="19863">
                  <c:v>44492.468746874998</c:v>
                </c:pt>
                <c:pt idx="19864">
                  <c:v>44492.479163425924</c:v>
                </c:pt>
                <c:pt idx="19865">
                  <c:v>44492.489579976849</c:v>
                </c:pt>
                <c:pt idx="19866">
                  <c:v>44492.499996527775</c:v>
                </c:pt>
                <c:pt idx="19867">
                  <c:v>44492.5104130787</c:v>
                </c:pt>
                <c:pt idx="19868">
                  <c:v>44492.520829629633</c:v>
                </c:pt>
                <c:pt idx="19869">
                  <c:v>44492.531246180559</c:v>
                </c:pt>
                <c:pt idx="19870">
                  <c:v>44492.541662731484</c:v>
                </c:pt>
                <c:pt idx="19871">
                  <c:v>44492.55207928241</c:v>
                </c:pt>
                <c:pt idx="19872">
                  <c:v>44492.562495833336</c:v>
                </c:pt>
                <c:pt idx="19873">
                  <c:v>44492.572912384261</c:v>
                </c:pt>
                <c:pt idx="19874">
                  <c:v>44492.583328935187</c:v>
                </c:pt>
                <c:pt idx="19875">
                  <c:v>44492.593745486112</c:v>
                </c:pt>
                <c:pt idx="19876">
                  <c:v>44492.604162037038</c:v>
                </c:pt>
                <c:pt idx="19877">
                  <c:v>44492.614578587963</c:v>
                </c:pt>
                <c:pt idx="19878">
                  <c:v>44492.624995138889</c:v>
                </c:pt>
                <c:pt idx="19879">
                  <c:v>44492.635411689815</c:v>
                </c:pt>
                <c:pt idx="19880">
                  <c:v>44492.64582824074</c:v>
                </c:pt>
                <c:pt idx="19881">
                  <c:v>44492.656244791666</c:v>
                </c:pt>
                <c:pt idx="19882">
                  <c:v>44492.666661342591</c:v>
                </c:pt>
                <c:pt idx="19883">
                  <c:v>44492.677077893517</c:v>
                </c:pt>
                <c:pt idx="19884">
                  <c:v>44492.687494444443</c:v>
                </c:pt>
                <c:pt idx="19885">
                  <c:v>44492.697910995368</c:v>
                </c:pt>
                <c:pt idx="19886">
                  <c:v>44492.708333333336</c:v>
                </c:pt>
                <c:pt idx="19887">
                  <c:v>44492.71875</c:v>
                </c:pt>
                <c:pt idx="19888">
                  <c:v>44492.729166666664</c:v>
                </c:pt>
                <c:pt idx="19889">
                  <c:v>44492.739583333336</c:v>
                </c:pt>
                <c:pt idx="19890">
                  <c:v>44492.75</c:v>
                </c:pt>
                <c:pt idx="19891">
                  <c:v>44492.760416666664</c:v>
                </c:pt>
                <c:pt idx="19892">
                  <c:v>44492.770833333336</c:v>
                </c:pt>
                <c:pt idx="19893">
                  <c:v>44492.78125</c:v>
                </c:pt>
                <c:pt idx="19894">
                  <c:v>44492.791666666664</c:v>
                </c:pt>
                <c:pt idx="19895">
                  <c:v>44492.802083333336</c:v>
                </c:pt>
                <c:pt idx="19896">
                  <c:v>44492.8125</c:v>
                </c:pt>
                <c:pt idx="19897">
                  <c:v>44492.822916666664</c:v>
                </c:pt>
                <c:pt idx="19898">
                  <c:v>44492.833333333336</c:v>
                </c:pt>
                <c:pt idx="19899">
                  <c:v>44492.84375</c:v>
                </c:pt>
                <c:pt idx="19900">
                  <c:v>44492.854166666664</c:v>
                </c:pt>
                <c:pt idx="19901">
                  <c:v>44492.864583333336</c:v>
                </c:pt>
                <c:pt idx="19902">
                  <c:v>44492.875</c:v>
                </c:pt>
                <c:pt idx="19903">
                  <c:v>44492.885416666664</c:v>
                </c:pt>
                <c:pt idx="19904">
                  <c:v>44492.895833333336</c:v>
                </c:pt>
                <c:pt idx="19905">
                  <c:v>44492.90625</c:v>
                </c:pt>
                <c:pt idx="19906">
                  <c:v>44492.916666666664</c:v>
                </c:pt>
                <c:pt idx="19907">
                  <c:v>44492.927083333336</c:v>
                </c:pt>
                <c:pt idx="19908">
                  <c:v>44492.9375</c:v>
                </c:pt>
                <c:pt idx="19909">
                  <c:v>44492.947916666664</c:v>
                </c:pt>
                <c:pt idx="19910">
                  <c:v>44492.958333333336</c:v>
                </c:pt>
                <c:pt idx="19911">
                  <c:v>44492.96875</c:v>
                </c:pt>
                <c:pt idx="19912">
                  <c:v>44492.979166666664</c:v>
                </c:pt>
                <c:pt idx="19913">
                  <c:v>44492.989583333336</c:v>
                </c:pt>
                <c:pt idx="19914">
                  <c:v>44493</c:v>
                </c:pt>
                <c:pt idx="19915">
                  <c:v>44493.010416666664</c:v>
                </c:pt>
                <c:pt idx="19916">
                  <c:v>44493.020833333336</c:v>
                </c:pt>
                <c:pt idx="19917">
                  <c:v>44493.03125</c:v>
                </c:pt>
                <c:pt idx="19918">
                  <c:v>44493.041666666664</c:v>
                </c:pt>
                <c:pt idx="19919">
                  <c:v>44493.052083333336</c:v>
                </c:pt>
                <c:pt idx="19920">
                  <c:v>44493.0625</c:v>
                </c:pt>
                <c:pt idx="19921">
                  <c:v>44493.072916666664</c:v>
                </c:pt>
                <c:pt idx="19922">
                  <c:v>44493.08333321759</c:v>
                </c:pt>
                <c:pt idx="19923">
                  <c:v>44493.093749826388</c:v>
                </c:pt>
                <c:pt idx="19924">
                  <c:v>44493.104166435187</c:v>
                </c:pt>
                <c:pt idx="19925">
                  <c:v>44493.114583043978</c:v>
                </c:pt>
                <c:pt idx="19926">
                  <c:v>44493.124999652777</c:v>
                </c:pt>
                <c:pt idx="19927">
                  <c:v>44493.135416261575</c:v>
                </c:pt>
                <c:pt idx="19928">
                  <c:v>44493.145832870374</c:v>
                </c:pt>
                <c:pt idx="19929">
                  <c:v>44493.156249479165</c:v>
                </c:pt>
                <c:pt idx="19930">
                  <c:v>44493.166666087964</c:v>
                </c:pt>
                <c:pt idx="19931">
                  <c:v>44493.177082696762</c:v>
                </c:pt>
                <c:pt idx="19932">
                  <c:v>44493.187499305554</c:v>
                </c:pt>
                <c:pt idx="19933">
                  <c:v>44493.197915914352</c:v>
                </c:pt>
                <c:pt idx="19934">
                  <c:v>44493.208332523151</c:v>
                </c:pt>
                <c:pt idx="19935">
                  <c:v>44493.218749131942</c:v>
                </c:pt>
                <c:pt idx="19936">
                  <c:v>44493.22916574074</c:v>
                </c:pt>
                <c:pt idx="19937">
                  <c:v>44493.239582349539</c:v>
                </c:pt>
                <c:pt idx="19938">
                  <c:v>44493.24999895833</c:v>
                </c:pt>
                <c:pt idx="19939">
                  <c:v>44493.260415567129</c:v>
                </c:pt>
                <c:pt idx="19940">
                  <c:v>44493.270832175927</c:v>
                </c:pt>
                <c:pt idx="19941">
                  <c:v>44493.281248784719</c:v>
                </c:pt>
                <c:pt idx="19942">
                  <c:v>44493.291665393517</c:v>
                </c:pt>
                <c:pt idx="19943">
                  <c:v>44493.302082002316</c:v>
                </c:pt>
                <c:pt idx="19944">
                  <c:v>44493.312498611114</c:v>
                </c:pt>
                <c:pt idx="19945">
                  <c:v>44493.322915219906</c:v>
                </c:pt>
                <c:pt idx="19946">
                  <c:v>44493.333331828704</c:v>
                </c:pt>
                <c:pt idx="19947">
                  <c:v>44493.343748437503</c:v>
                </c:pt>
                <c:pt idx="19948">
                  <c:v>44493.354165046294</c:v>
                </c:pt>
                <c:pt idx="19949">
                  <c:v>44493.364581655092</c:v>
                </c:pt>
                <c:pt idx="19950">
                  <c:v>44493.374998263891</c:v>
                </c:pt>
                <c:pt idx="19951">
                  <c:v>44493.385414872682</c:v>
                </c:pt>
                <c:pt idx="19952">
                  <c:v>44493.395831481481</c:v>
                </c:pt>
                <c:pt idx="19953">
                  <c:v>44493.406248032406</c:v>
                </c:pt>
                <c:pt idx="19954">
                  <c:v>44493.416664641205</c:v>
                </c:pt>
                <c:pt idx="19955">
                  <c:v>44493.427081250004</c:v>
                </c:pt>
                <c:pt idx="19956">
                  <c:v>44493.437497858795</c:v>
                </c:pt>
                <c:pt idx="19957">
                  <c:v>44493.447914467593</c:v>
                </c:pt>
                <c:pt idx="19958">
                  <c:v>44493.458331076392</c:v>
                </c:pt>
                <c:pt idx="19959">
                  <c:v>44493.468747685183</c:v>
                </c:pt>
                <c:pt idx="19960">
                  <c:v>44493.479164293982</c:v>
                </c:pt>
                <c:pt idx="19961">
                  <c:v>44493.48958090278</c:v>
                </c:pt>
                <c:pt idx="19962">
                  <c:v>44493.499997511572</c:v>
                </c:pt>
                <c:pt idx="19963">
                  <c:v>44493.51041412037</c:v>
                </c:pt>
                <c:pt idx="19964">
                  <c:v>44493.520830729169</c:v>
                </c:pt>
                <c:pt idx="19965">
                  <c:v>44493.53124733796</c:v>
                </c:pt>
                <c:pt idx="19966">
                  <c:v>44493.541663946758</c:v>
                </c:pt>
                <c:pt idx="19967">
                  <c:v>44493.552080555557</c:v>
                </c:pt>
                <c:pt idx="19968">
                  <c:v>44493.562497164348</c:v>
                </c:pt>
                <c:pt idx="19969">
                  <c:v>44493.572913773147</c:v>
                </c:pt>
                <c:pt idx="19970">
                  <c:v>44493.583330381945</c:v>
                </c:pt>
                <c:pt idx="19971">
                  <c:v>44493.593746990744</c:v>
                </c:pt>
                <c:pt idx="19972">
                  <c:v>44493.604163599535</c:v>
                </c:pt>
                <c:pt idx="19973">
                  <c:v>44493.614580208334</c:v>
                </c:pt>
                <c:pt idx="19974">
                  <c:v>44493.624996817132</c:v>
                </c:pt>
                <c:pt idx="19975">
                  <c:v>44493.635413425924</c:v>
                </c:pt>
                <c:pt idx="19976">
                  <c:v>44493.645830034722</c:v>
                </c:pt>
                <c:pt idx="19977">
                  <c:v>44493.656246643521</c:v>
                </c:pt>
                <c:pt idx="19978">
                  <c:v>44493.666663252312</c:v>
                </c:pt>
                <c:pt idx="19979">
                  <c:v>44493.677079861111</c:v>
                </c:pt>
                <c:pt idx="19980">
                  <c:v>44493.687496469909</c:v>
                </c:pt>
                <c:pt idx="19981">
                  <c:v>44493.6979130787</c:v>
                </c:pt>
                <c:pt idx="19982">
                  <c:v>44493.708329687499</c:v>
                </c:pt>
                <c:pt idx="19983">
                  <c:v>44493.718746296297</c:v>
                </c:pt>
                <c:pt idx="19984">
                  <c:v>44493.729162905096</c:v>
                </c:pt>
                <c:pt idx="19985">
                  <c:v>44493.739579513887</c:v>
                </c:pt>
                <c:pt idx="19986">
                  <c:v>44493.749996122686</c:v>
                </c:pt>
                <c:pt idx="19987">
                  <c:v>44493.760412731484</c:v>
                </c:pt>
                <c:pt idx="19988">
                  <c:v>44493.770829340276</c:v>
                </c:pt>
                <c:pt idx="19989">
                  <c:v>44493.781245949074</c:v>
                </c:pt>
                <c:pt idx="19990">
                  <c:v>44493.791662557873</c:v>
                </c:pt>
                <c:pt idx="19991">
                  <c:v>44493.802079166664</c:v>
                </c:pt>
                <c:pt idx="19992">
                  <c:v>44493.812495775463</c:v>
                </c:pt>
                <c:pt idx="19993">
                  <c:v>44493.822912384261</c:v>
                </c:pt>
                <c:pt idx="19994">
                  <c:v>44493.833328993052</c:v>
                </c:pt>
                <c:pt idx="19995">
                  <c:v>44493.843745601851</c:v>
                </c:pt>
                <c:pt idx="19996">
                  <c:v>44493.85416221065</c:v>
                </c:pt>
                <c:pt idx="19997">
                  <c:v>44493.864578819448</c:v>
                </c:pt>
                <c:pt idx="19998">
                  <c:v>44493.874995428239</c:v>
                </c:pt>
                <c:pt idx="19999">
                  <c:v>44493.885412037038</c:v>
                </c:pt>
                <c:pt idx="20000">
                  <c:v>44493.895828645836</c:v>
                </c:pt>
                <c:pt idx="20001">
                  <c:v>44493.906245254628</c:v>
                </c:pt>
                <c:pt idx="20002">
                  <c:v>44493.916661863426</c:v>
                </c:pt>
                <c:pt idx="20003">
                  <c:v>44493.927078472225</c:v>
                </c:pt>
                <c:pt idx="20004">
                  <c:v>44493.937495081016</c:v>
                </c:pt>
                <c:pt idx="20005">
                  <c:v>44493.947911689815</c:v>
                </c:pt>
                <c:pt idx="20006">
                  <c:v>44493.958328298613</c:v>
                </c:pt>
                <c:pt idx="20007">
                  <c:v>44493.968744907404</c:v>
                </c:pt>
                <c:pt idx="20008">
                  <c:v>44493.979161516203</c:v>
                </c:pt>
                <c:pt idx="20009">
                  <c:v>44493.989578125002</c:v>
                </c:pt>
                <c:pt idx="20010">
                  <c:v>44493.999994733793</c:v>
                </c:pt>
                <c:pt idx="20011">
                  <c:v>44494.010411342591</c:v>
                </c:pt>
                <c:pt idx="20012">
                  <c:v>44494.02082795139</c:v>
                </c:pt>
                <c:pt idx="20013">
                  <c:v>44494.031244560188</c:v>
                </c:pt>
                <c:pt idx="20014">
                  <c:v>44494.04166116898</c:v>
                </c:pt>
                <c:pt idx="20015">
                  <c:v>44494.052077777778</c:v>
                </c:pt>
                <c:pt idx="20016">
                  <c:v>44494.062494386577</c:v>
                </c:pt>
                <c:pt idx="20017">
                  <c:v>44494.072910995368</c:v>
                </c:pt>
                <c:pt idx="20018">
                  <c:v>44494.083327604167</c:v>
                </c:pt>
                <c:pt idx="20019">
                  <c:v>44494.093744212965</c:v>
                </c:pt>
                <c:pt idx="20020">
                  <c:v>44494.104166666664</c:v>
                </c:pt>
                <c:pt idx="20021">
                  <c:v>44494.114583333336</c:v>
                </c:pt>
                <c:pt idx="20022">
                  <c:v>44494.125000057873</c:v>
                </c:pt>
                <c:pt idx="20023">
                  <c:v>44494.13541678241</c:v>
                </c:pt>
                <c:pt idx="20024">
                  <c:v>44494.145833506947</c:v>
                </c:pt>
                <c:pt idx="20025">
                  <c:v>44494.156250231485</c:v>
                </c:pt>
                <c:pt idx="20026">
                  <c:v>44494.166666956022</c:v>
                </c:pt>
                <c:pt idx="20027">
                  <c:v>44494.177083680559</c:v>
                </c:pt>
                <c:pt idx="20028">
                  <c:v>44494.187500405096</c:v>
                </c:pt>
                <c:pt idx="20029">
                  <c:v>44494.197917129626</c:v>
                </c:pt>
                <c:pt idx="20030">
                  <c:v>44494.208333854163</c:v>
                </c:pt>
                <c:pt idx="20031">
                  <c:v>44494.218750578701</c:v>
                </c:pt>
                <c:pt idx="20032">
                  <c:v>44494.229167303238</c:v>
                </c:pt>
                <c:pt idx="20033">
                  <c:v>44494.239584027775</c:v>
                </c:pt>
                <c:pt idx="20034">
                  <c:v>44494.250000752312</c:v>
                </c:pt>
                <c:pt idx="20035">
                  <c:v>44494.260417476849</c:v>
                </c:pt>
                <c:pt idx="20036">
                  <c:v>44494.270834201387</c:v>
                </c:pt>
                <c:pt idx="20037">
                  <c:v>44494.281250925924</c:v>
                </c:pt>
                <c:pt idx="20038">
                  <c:v>44494.291667650461</c:v>
                </c:pt>
                <c:pt idx="20039">
                  <c:v>44494.302084374998</c:v>
                </c:pt>
                <c:pt idx="20040">
                  <c:v>44494.312501099535</c:v>
                </c:pt>
                <c:pt idx="20041">
                  <c:v>44494.322917824073</c:v>
                </c:pt>
                <c:pt idx="20042">
                  <c:v>44494.33333454861</c:v>
                </c:pt>
                <c:pt idx="20043">
                  <c:v>44494.343751273147</c:v>
                </c:pt>
                <c:pt idx="20044">
                  <c:v>44494.354167997684</c:v>
                </c:pt>
                <c:pt idx="20045">
                  <c:v>44494.364584722221</c:v>
                </c:pt>
                <c:pt idx="20046">
                  <c:v>44494.375001446759</c:v>
                </c:pt>
                <c:pt idx="20047">
                  <c:v>44494.385418171296</c:v>
                </c:pt>
                <c:pt idx="20048">
                  <c:v>44494.395834895833</c:v>
                </c:pt>
                <c:pt idx="20049">
                  <c:v>44494.40625162037</c:v>
                </c:pt>
                <c:pt idx="20050">
                  <c:v>44494.416668344908</c:v>
                </c:pt>
                <c:pt idx="20051">
                  <c:v>44494.427085069445</c:v>
                </c:pt>
                <c:pt idx="20052">
                  <c:v>44494.437501793982</c:v>
                </c:pt>
                <c:pt idx="20053">
                  <c:v>44494.447918518519</c:v>
                </c:pt>
                <c:pt idx="20054">
                  <c:v>44494.458335243056</c:v>
                </c:pt>
                <c:pt idx="20055">
                  <c:v>44494.468751967594</c:v>
                </c:pt>
                <c:pt idx="20056">
                  <c:v>44494.479168692131</c:v>
                </c:pt>
                <c:pt idx="20057">
                  <c:v>44494.489585416668</c:v>
                </c:pt>
                <c:pt idx="20058">
                  <c:v>44494.500002141205</c:v>
                </c:pt>
                <c:pt idx="20059">
                  <c:v>44494.510418865742</c:v>
                </c:pt>
                <c:pt idx="20060">
                  <c:v>44494.52083559028</c:v>
                </c:pt>
                <c:pt idx="20061">
                  <c:v>44494.531252314817</c:v>
                </c:pt>
                <c:pt idx="20062">
                  <c:v>44494.541669039354</c:v>
                </c:pt>
                <c:pt idx="20063">
                  <c:v>44494.552085763891</c:v>
                </c:pt>
                <c:pt idx="20064">
                  <c:v>44494.562502488428</c:v>
                </c:pt>
                <c:pt idx="20065">
                  <c:v>44494.572919212966</c:v>
                </c:pt>
                <c:pt idx="20066">
                  <c:v>44494.583335937503</c:v>
                </c:pt>
                <c:pt idx="20067">
                  <c:v>44494.59375266204</c:v>
                </c:pt>
                <c:pt idx="20068">
                  <c:v>44494.604169386577</c:v>
                </c:pt>
                <c:pt idx="20069">
                  <c:v>44494.614586111114</c:v>
                </c:pt>
                <c:pt idx="20070">
                  <c:v>44494.625002835652</c:v>
                </c:pt>
                <c:pt idx="20071">
                  <c:v>44494.635419560182</c:v>
                </c:pt>
                <c:pt idx="20072">
                  <c:v>44494.645836284719</c:v>
                </c:pt>
                <c:pt idx="20073">
                  <c:v>44494.656253009256</c:v>
                </c:pt>
                <c:pt idx="20074">
                  <c:v>44494.666669675928</c:v>
                </c:pt>
                <c:pt idx="20075">
                  <c:v>44494.677086400465</c:v>
                </c:pt>
                <c:pt idx="20076">
                  <c:v>44494.687503125002</c:v>
                </c:pt>
                <c:pt idx="20077">
                  <c:v>44494.697919849539</c:v>
                </c:pt>
                <c:pt idx="20078">
                  <c:v>44494.708336574076</c:v>
                </c:pt>
                <c:pt idx="20079">
                  <c:v>44494.718753298614</c:v>
                </c:pt>
                <c:pt idx="20080">
                  <c:v>44494.729170023151</c:v>
                </c:pt>
                <c:pt idx="20081">
                  <c:v>44494.739586747688</c:v>
                </c:pt>
                <c:pt idx="20082">
                  <c:v>44494.750003472225</c:v>
                </c:pt>
                <c:pt idx="20083">
                  <c:v>44494.760420196762</c:v>
                </c:pt>
                <c:pt idx="20084">
                  <c:v>44494.7708369213</c:v>
                </c:pt>
                <c:pt idx="20085">
                  <c:v>44494.781253645837</c:v>
                </c:pt>
                <c:pt idx="20086">
                  <c:v>44494.791670370367</c:v>
                </c:pt>
                <c:pt idx="20087">
                  <c:v>44494.802087094904</c:v>
                </c:pt>
                <c:pt idx="20088">
                  <c:v>44494.812503819441</c:v>
                </c:pt>
                <c:pt idx="20089">
                  <c:v>44494.822920543978</c:v>
                </c:pt>
                <c:pt idx="20090">
                  <c:v>44494.833337268516</c:v>
                </c:pt>
                <c:pt idx="20091">
                  <c:v>44494.843753993053</c:v>
                </c:pt>
                <c:pt idx="20092">
                  <c:v>44494.85417071759</c:v>
                </c:pt>
                <c:pt idx="20093">
                  <c:v>44494.864587442127</c:v>
                </c:pt>
                <c:pt idx="20094">
                  <c:v>44494.875004166664</c:v>
                </c:pt>
                <c:pt idx="20095">
                  <c:v>44494.885420891202</c:v>
                </c:pt>
                <c:pt idx="20096">
                  <c:v>44494.895837615739</c:v>
                </c:pt>
                <c:pt idx="20097">
                  <c:v>44494.906254340276</c:v>
                </c:pt>
                <c:pt idx="20098">
                  <c:v>44494.916671064813</c:v>
                </c:pt>
                <c:pt idx="20099">
                  <c:v>44494.927087731485</c:v>
                </c:pt>
                <c:pt idx="20100">
                  <c:v>44494.937504456022</c:v>
                </c:pt>
                <c:pt idx="20101">
                  <c:v>44494.947921180552</c:v>
                </c:pt>
                <c:pt idx="20102">
                  <c:v>44494.958337905089</c:v>
                </c:pt>
                <c:pt idx="20103">
                  <c:v>44494.968754629626</c:v>
                </c:pt>
                <c:pt idx="20104">
                  <c:v>44494.979171354164</c:v>
                </c:pt>
                <c:pt idx="20105">
                  <c:v>44494.989588078701</c:v>
                </c:pt>
                <c:pt idx="20106">
                  <c:v>44495.000004803238</c:v>
                </c:pt>
                <c:pt idx="20107">
                  <c:v>44495.010421527775</c:v>
                </c:pt>
                <c:pt idx="20108">
                  <c:v>44495.020838252312</c:v>
                </c:pt>
                <c:pt idx="20109">
                  <c:v>44495.03125497685</c:v>
                </c:pt>
                <c:pt idx="20110">
                  <c:v>44495.041671701387</c:v>
                </c:pt>
                <c:pt idx="20111">
                  <c:v>44495.052088425924</c:v>
                </c:pt>
                <c:pt idx="20112">
                  <c:v>44495.062505150461</c:v>
                </c:pt>
                <c:pt idx="20113">
                  <c:v>44495.072921874998</c:v>
                </c:pt>
                <c:pt idx="20114">
                  <c:v>44495.083338599536</c:v>
                </c:pt>
                <c:pt idx="20115">
                  <c:v>44495.093755324073</c:v>
                </c:pt>
                <c:pt idx="20116">
                  <c:v>44495.10417204861</c:v>
                </c:pt>
                <c:pt idx="20117">
                  <c:v>44495.114588773147</c:v>
                </c:pt>
                <c:pt idx="20118">
                  <c:v>44495.125005497684</c:v>
                </c:pt>
                <c:pt idx="20119">
                  <c:v>44495.135422222222</c:v>
                </c:pt>
                <c:pt idx="20120">
                  <c:v>44495.145838946759</c:v>
                </c:pt>
                <c:pt idx="20121">
                  <c:v>44495.156255671296</c:v>
                </c:pt>
                <c:pt idx="20122">
                  <c:v>44495.166672395833</c:v>
                </c:pt>
                <c:pt idx="20123">
                  <c:v>44495.177083333336</c:v>
                </c:pt>
                <c:pt idx="20124">
                  <c:v>44495.187494328704</c:v>
                </c:pt>
                <c:pt idx="20125">
                  <c:v>44495.197916666664</c:v>
                </c:pt>
                <c:pt idx="20126">
                  <c:v>44495.208338888886</c:v>
                </c:pt>
                <c:pt idx="20127">
                  <c:v>44495.21875</c:v>
                </c:pt>
                <c:pt idx="20128">
                  <c:v>44495.229166666664</c:v>
                </c:pt>
                <c:pt idx="20129">
                  <c:v>44495.23958321759</c:v>
                </c:pt>
                <c:pt idx="20130">
                  <c:v>44495.249999826388</c:v>
                </c:pt>
                <c:pt idx="20131">
                  <c:v>44495.260416435187</c:v>
                </c:pt>
                <c:pt idx="20132">
                  <c:v>44495.270833043978</c:v>
                </c:pt>
                <c:pt idx="20133">
                  <c:v>44495.281249652777</c:v>
                </c:pt>
                <c:pt idx="20134">
                  <c:v>44495.291666261575</c:v>
                </c:pt>
                <c:pt idx="20135">
                  <c:v>44495.302082870374</c:v>
                </c:pt>
                <c:pt idx="20136">
                  <c:v>44495.312499479165</c:v>
                </c:pt>
                <c:pt idx="20137">
                  <c:v>44495.322916087964</c:v>
                </c:pt>
                <c:pt idx="20138">
                  <c:v>44495.333332696762</c:v>
                </c:pt>
                <c:pt idx="20139">
                  <c:v>44495.343749305554</c:v>
                </c:pt>
                <c:pt idx="20140">
                  <c:v>44495.354165914352</c:v>
                </c:pt>
                <c:pt idx="20141">
                  <c:v>44495.364582523151</c:v>
                </c:pt>
                <c:pt idx="20142">
                  <c:v>44495.374999131942</c:v>
                </c:pt>
                <c:pt idx="20143">
                  <c:v>44495.38541574074</c:v>
                </c:pt>
                <c:pt idx="20144">
                  <c:v>44495.395832349539</c:v>
                </c:pt>
                <c:pt idx="20145">
                  <c:v>44495.40624895833</c:v>
                </c:pt>
                <c:pt idx="20146">
                  <c:v>44495.416665567129</c:v>
                </c:pt>
                <c:pt idx="20147">
                  <c:v>44495.427082175927</c:v>
                </c:pt>
                <c:pt idx="20148">
                  <c:v>44495.437498784719</c:v>
                </c:pt>
                <c:pt idx="20149">
                  <c:v>44495.447915393517</c:v>
                </c:pt>
                <c:pt idx="20150">
                  <c:v>44495.458332002316</c:v>
                </c:pt>
                <c:pt idx="20151">
                  <c:v>44495.468748611114</c:v>
                </c:pt>
                <c:pt idx="20152">
                  <c:v>44495.479165219906</c:v>
                </c:pt>
                <c:pt idx="20153">
                  <c:v>44495.489581828704</c:v>
                </c:pt>
                <c:pt idx="20154">
                  <c:v>44495.499998437503</c:v>
                </c:pt>
                <c:pt idx="20155">
                  <c:v>44495.510415046294</c:v>
                </c:pt>
                <c:pt idx="20156">
                  <c:v>44495.520831655092</c:v>
                </c:pt>
                <c:pt idx="20157">
                  <c:v>44495.531248263891</c:v>
                </c:pt>
                <c:pt idx="20158">
                  <c:v>44495.541664872682</c:v>
                </c:pt>
                <c:pt idx="20159">
                  <c:v>44495.552081481481</c:v>
                </c:pt>
                <c:pt idx="20160">
                  <c:v>44495.562498090279</c:v>
                </c:pt>
                <c:pt idx="20161">
                  <c:v>44495.572914699071</c:v>
                </c:pt>
                <c:pt idx="20162">
                  <c:v>44495.583331307869</c:v>
                </c:pt>
                <c:pt idx="20163">
                  <c:v>44495.593747858795</c:v>
                </c:pt>
                <c:pt idx="20164">
                  <c:v>44495.604164467593</c:v>
                </c:pt>
                <c:pt idx="20165">
                  <c:v>44495.614581076392</c:v>
                </c:pt>
                <c:pt idx="20166">
                  <c:v>44495.624997685183</c:v>
                </c:pt>
                <c:pt idx="20167">
                  <c:v>44495.635414293982</c:v>
                </c:pt>
                <c:pt idx="20168">
                  <c:v>44495.64583090278</c:v>
                </c:pt>
                <c:pt idx="20169">
                  <c:v>44495.656247511572</c:v>
                </c:pt>
                <c:pt idx="20170">
                  <c:v>44495.66666412037</c:v>
                </c:pt>
                <c:pt idx="20171">
                  <c:v>44495.677080729169</c:v>
                </c:pt>
                <c:pt idx="20172">
                  <c:v>44495.68749733796</c:v>
                </c:pt>
                <c:pt idx="20173">
                  <c:v>44495.697913946758</c:v>
                </c:pt>
                <c:pt idx="20174">
                  <c:v>44495.708330555557</c:v>
                </c:pt>
                <c:pt idx="20175">
                  <c:v>44495.718747164348</c:v>
                </c:pt>
                <c:pt idx="20176">
                  <c:v>44495.729163773147</c:v>
                </c:pt>
                <c:pt idx="20177">
                  <c:v>44495.739580381945</c:v>
                </c:pt>
                <c:pt idx="20178">
                  <c:v>44495.749996990744</c:v>
                </c:pt>
                <c:pt idx="20179">
                  <c:v>44495.760413599535</c:v>
                </c:pt>
                <c:pt idx="20180">
                  <c:v>44495.770830208334</c:v>
                </c:pt>
                <c:pt idx="20181">
                  <c:v>44495.781246817132</c:v>
                </c:pt>
                <c:pt idx="20182">
                  <c:v>44495.791663425924</c:v>
                </c:pt>
                <c:pt idx="20183">
                  <c:v>44495.802080034722</c:v>
                </c:pt>
                <c:pt idx="20184">
                  <c:v>44495.812496643521</c:v>
                </c:pt>
                <c:pt idx="20185">
                  <c:v>44495.822913252312</c:v>
                </c:pt>
                <c:pt idx="20186">
                  <c:v>44495.833329861111</c:v>
                </c:pt>
                <c:pt idx="20187">
                  <c:v>44495.843746469909</c:v>
                </c:pt>
                <c:pt idx="20188">
                  <c:v>44495.8541630787</c:v>
                </c:pt>
                <c:pt idx="20189">
                  <c:v>44495.864579687499</c:v>
                </c:pt>
                <c:pt idx="20190">
                  <c:v>44495.874996238425</c:v>
                </c:pt>
                <c:pt idx="20191">
                  <c:v>44495.885412847223</c:v>
                </c:pt>
                <c:pt idx="20192">
                  <c:v>44495.895829456022</c:v>
                </c:pt>
                <c:pt idx="20193">
                  <c:v>44495.906246064813</c:v>
                </c:pt>
                <c:pt idx="20194">
                  <c:v>44495.916662673611</c:v>
                </c:pt>
                <c:pt idx="20195">
                  <c:v>44495.92707928241</c:v>
                </c:pt>
                <c:pt idx="20196">
                  <c:v>44495.937495891201</c:v>
                </c:pt>
                <c:pt idx="20197">
                  <c:v>44495.9479125</c:v>
                </c:pt>
                <c:pt idx="20198">
                  <c:v>44495.958329108798</c:v>
                </c:pt>
                <c:pt idx="20199">
                  <c:v>44495.96874571759</c:v>
                </c:pt>
                <c:pt idx="20200">
                  <c:v>44495.979162326388</c:v>
                </c:pt>
                <c:pt idx="20201">
                  <c:v>44495.989578935187</c:v>
                </c:pt>
                <c:pt idx="20202">
                  <c:v>44495.999995543978</c:v>
                </c:pt>
                <c:pt idx="20203">
                  <c:v>44496.010412152777</c:v>
                </c:pt>
                <c:pt idx="20204">
                  <c:v>44496.020828761575</c:v>
                </c:pt>
                <c:pt idx="20205">
                  <c:v>44496.031245370374</c:v>
                </c:pt>
                <c:pt idx="20206">
                  <c:v>44496.041661979165</c:v>
                </c:pt>
                <c:pt idx="20207">
                  <c:v>44496.052078587963</c:v>
                </c:pt>
                <c:pt idx="20208">
                  <c:v>44496.062495196762</c:v>
                </c:pt>
                <c:pt idx="20209">
                  <c:v>44496.072911805553</c:v>
                </c:pt>
                <c:pt idx="20210">
                  <c:v>44496.083328414352</c:v>
                </c:pt>
                <c:pt idx="20211">
                  <c:v>44496.09374502315</c:v>
                </c:pt>
                <c:pt idx="20212">
                  <c:v>44496.104161631942</c:v>
                </c:pt>
                <c:pt idx="20213">
                  <c:v>44496.11457824074</c:v>
                </c:pt>
                <c:pt idx="20214">
                  <c:v>44496.124994849539</c:v>
                </c:pt>
                <c:pt idx="20215">
                  <c:v>44496.13541145833</c:v>
                </c:pt>
                <c:pt idx="20216">
                  <c:v>44496.145828067129</c:v>
                </c:pt>
                <c:pt idx="20217">
                  <c:v>44496.156244675927</c:v>
                </c:pt>
                <c:pt idx="20218">
                  <c:v>44496.166661284726</c:v>
                </c:pt>
                <c:pt idx="20219">
                  <c:v>44496.177077893517</c:v>
                </c:pt>
                <c:pt idx="20220">
                  <c:v>44496.187494502316</c:v>
                </c:pt>
                <c:pt idx="20221">
                  <c:v>44496.197911111114</c:v>
                </c:pt>
                <c:pt idx="20222">
                  <c:v>44496.208327719905</c:v>
                </c:pt>
                <c:pt idx="20223">
                  <c:v>44496.218744328704</c:v>
                </c:pt>
                <c:pt idx="20224">
                  <c:v>44496.229160937502</c:v>
                </c:pt>
                <c:pt idx="20225">
                  <c:v>44496.239583333336</c:v>
                </c:pt>
                <c:pt idx="20226">
                  <c:v>44496.25</c:v>
                </c:pt>
                <c:pt idx="20227">
                  <c:v>44496.260416666664</c:v>
                </c:pt>
                <c:pt idx="20228">
                  <c:v>44496.270833333336</c:v>
                </c:pt>
                <c:pt idx="20229">
                  <c:v>44496.28125</c:v>
                </c:pt>
                <c:pt idx="20230">
                  <c:v>44496.291666666664</c:v>
                </c:pt>
                <c:pt idx="20231">
                  <c:v>44496.302083333336</c:v>
                </c:pt>
                <c:pt idx="20232">
                  <c:v>44496.3125</c:v>
                </c:pt>
                <c:pt idx="20233">
                  <c:v>44496.322916666664</c:v>
                </c:pt>
                <c:pt idx="20234">
                  <c:v>44496.333333333336</c:v>
                </c:pt>
                <c:pt idx="20235">
                  <c:v>44496.34375</c:v>
                </c:pt>
                <c:pt idx="20236">
                  <c:v>44496.354166666664</c:v>
                </c:pt>
                <c:pt idx="20237">
                  <c:v>44496.364583333336</c:v>
                </c:pt>
                <c:pt idx="20238">
                  <c:v>44496.375</c:v>
                </c:pt>
                <c:pt idx="20239">
                  <c:v>44496.385416666664</c:v>
                </c:pt>
                <c:pt idx="20240">
                  <c:v>44496.395833333336</c:v>
                </c:pt>
                <c:pt idx="20241">
                  <c:v>44496.40625</c:v>
                </c:pt>
                <c:pt idx="20242">
                  <c:v>44496.416666666664</c:v>
                </c:pt>
                <c:pt idx="20243">
                  <c:v>44496.427083333336</c:v>
                </c:pt>
                <c:pt idx="20244">
                  <c:v>44496.4375</c:v>
                </c:pt>
                <c:pt idx="20245">
                  <c:v>44496.447916666664</c:v>
                </c:pt>
                <c:pt idx="20246">
                  <c:v>44496.458333333336</c:v>
                </c:pt>
                <c:pt idx="20247">
                  <c:v>44496.46875</c:v>
                </c:pt>
                <c:pt idx="20248">
                  <c:v>44496.479166666664</c:v>
                </c:pt>
                <c:pt idx="20249">
                  <c:v>44496.489583333336</c:v>
                </c:pt>
                <c:pt idx="20250">
                  <c:v>44496.5</c:v>
                </c:pt>
                <c:pt idx="20251">
                  <c:v>44496.510416666664</c:v>
                </c:pt>
                <c:pt idx="20252">
                  <c:v>44496.520833333336</c:v>
                </c:pt>
                <c:pt idx="20253">
                  <c:v>44496.53125</c:v>
                </c:pt>
                <c:pt idx="20254">
                  <c:v>44496.541666666664</c:v>
                </c:pt>
                <c:pt idx="20255">
                  <c:v>44496.552083333336</c:v>
                </c:pt>
                <c:pt idx="20256">
                  <c:v>44496.5625</c:v>
                </c:pt>
                <c:pt idx="20257">
                  <c:v>44496.572916666664</c:v>
                </c:pt>
                <c:pt idx="20258">
                  <c:v>44496.583333333336</c:v>
                </c:pt>
                <c:pt idx="20259">
                  <c:v>44496.59375</c:v>
                </c:pt>
                <c:pt idx="20260">
                  <c:v>44496.604166666664</c:v>
                </c:pt>
                <c:pt idx="20261">
                  <c:v>44496.61458321759</c:v>
                </c:pt>
                <c:pt idx="20262">
                  <c:v>44496.624999826388</c:v>
                </c:pt>
                <c:pt idx="20263">
                  <c:v>44496.635416435187</c:v>
                </c:pt>
                <c:pt idx="20264">
                  <c:v>44496.645833043978</c:v>
                </c:pt>
                <c:pt idx="20265">
                  <c:v>44496.656249652777</c:v>
                </c:pt>
                <c:pt idx="20266">
                  <c:v>44496.666666261575</c:v>
                </c:pt>
                <c:pt idx="20267">
                  <c:v>44496.677082870374</c:v>
                </c:pt>
                <c:pt idx="20268">
                  <c:v>44496.687499479165</c:v>
                </c:pt>
                <c:pt idx="20269">
                  <c:v>44496.697916087964</c:v>
                </c:pt>
                <c:pt idx="20270">
                  <c:v>44496.708332696762</c:v>
                </c:pt>
                <c:pt idx="20271">
                  <c:v>44496.718749305554</c:v>
                </c:pt>
                <c:pt idx="20272">
                  <c:v>44496.729165914352</c:v>
                </c:pt>
                <c:pt idx="20273">
                  <c:v>44496.739582523151</c:v>
                </c:pt>
                <c:pt idx="20274">
                  <c:v>44496.749999131942</c:v>
                </c:pt>
                <c:pt idx="20275">
                  <c:v>44496.76041574074</c:v>
                </c:pt>
                <c:pt idx="20276">
                  <c:v>44496.770832349539</c:v>
                </c:pt>
                <c:pt idx="20277">
                  <c:v>44496.78124895833</c:v>
                </c:pt>
                <c:pt idx="20278">
                  <c:v>44496.791665567129</c:v>
                </c:pt>
                <c:pt idx="20279">
                  <c:v>44496.802082175927</c:v>
                </c:pt>
                <c:pt idx="20280">
                  <c:v>44496.812498784719</c:v>
                </c:pt>
                <c:pt idx="20281">
                  <c:v>44496.822915393517</c:v>
                </c:pt>
                <c:pt idx="20282">
                  <c:v>44496.833332002316</c:v>
                </c:pt>
                <c:pt idx="20283">
                  <c:v>44496.843748611114</c:v>
                </c:pt>
                <c:pt idx="20284">
                  <c:v>44496.854165219906</c:v>
                </c:pt>
                <c:pt idx="20285">
                  <c:v>44496.864581828704</c:v>
                </c:pt>
                <c:pt idx="20286">
                  <c:v>44496.874998437503</c:v>
                </c:pt>
                <c:pt idx="20287">
                  <c:v>44496.885415046294</c:v>
                </c:pt>
                <c:pt idx="20288">
                  <c:v>44496.895831655092</c:v>
                </c:pt>
                <c:pt idx="20289">
                  <c:v>44496.906248263891</c:v>
                </c:pt>
                <c:pt idx="20290">
                  <c:v>44496.916664872682</c:v>
                </c:pt>
                <c:pt idx="20291">
                  <c:v>44496.927081481481</c:v>
                </c:pt>
                <c:pt idx="20292">
                  <c:v>44496.937498090279</c:v>
                </c:pt>
                <c:pt idx="20293">
                  <c:v>44496.947914699071</c:v>
                </c:pt>
                <c:pt idx="20294">
                  <c:v>44496.958331307869</c:v>
                </c:pt>
                <c:pt idx="20295">
                  <c:v>44496.968747916668</c:v>
                </c:pt>
                <c:pt idx="20296">
                  <c:v>44496.979164525466</c:v>
                </c:pt>
                <c:pt idx="20297">
                  <c:v>44496.989581134258</c:v>
                </c:pt>
                <c:pt idx="20298">
                  <c:v>44496.999997743056</c:v>
                </c:pt>
                <c:pt idx="20299">
                  <c:v>44497.010414351855</c:v>
                </c:pt>
                <c:pt idx="20300">
                  <c:v>44497.020830960646</c:v>
                </c:pt>
                <c:pt idx="20301">
                  <c:v>44497.031247569445</c:v>
                </c:pt>
                <c:pt idx="20302">
                  <c:v>44497.041664178243</c:v>
                </c:pt>
                <c:pt idx="20303">
                  <c:v>44497.052080787034</c:v>
                </c:pt>
                <c:pt idx="20304">
                  <c:v>44497.062497395833</c:v>
                </c:pt>
                <c:pt idx="20305">
                  <c:v>44497.072914004631</c:v>
                </c:pt>
                <c:pt idx="20306">
                  <c:v>44497.083330613423</c:v>
                </c:pt>
                <c:pt idx="20307">
                  <c:v>44497.093747222221</c:v>
                </c:pt>
                <c:pt idx="20308">
                  <c:v>44497.10416383102</c:v>
                </c:pt>
                <c:pt idx="20309">
                  <c:v>44497.114580439818</c:v>
                </c:pt>
                <c:pt idx="20310">
                  <c:v>44497.12499704861</c:v>
                </c:pt>
                <c:pt idx="20311">
                  <c:v>44497.135413657408</c:v>
                </c:pt>
                <c:pt idx="20312">
                  <c:v>44497.145830266207</c:v>
                </c:pt>
                <c:pt idx="20313">
                  <c:v>44497.156246874998</c:v>
                </c:pt>
                <c:pt idx="20314">
                  <c:v>44497.166663483797</c:v>
                </c:pt>
                <c:pt idx="20315">
                  <c:v>44497.177080092595</c:v>
                </c:pt>
                <c:pt idx="20316">
                  <c:v>44497.187496701386</c:v>
                </c:pt>
                <c:pt idx="20317">
                  <c:v>44497.197913310185</c:v>
                </c:pt>
                <c:pt idx="20318">
                  <c:v>44497.208329918984</c:v>
                </c:pt>
                <c:pt idx="20319">
                  <c:v>44497.218746527775</c:v>
                </c:pt>
                <c:pt idx="20320">
                  <c:v>44497.229163136573</c:v>
                </c:pt>
                <c:pt idx="20321">
                  <c:v>44497.239579687499</c:v>
                </c:pt>
                <c:pt idx="20322">
                  <c:v>44497.249996296297</c:v>
                </c:pt>
                <c:pt idx="20323">
                  <c:v>44497.260412905096</c:v>
                </c:pt>
                <c:pt idx="20324">
                  <c:v>44497.270829513887</c:v>
                </c:pt>
                <c:pt idx="20325">
                  <c:v>44497.281246122686</c:v>
                </c:pt>
                <c:pt idx="20326">
                  <c:v>44497.291662731484</c:v>
                </c:pt>
                <c:pt idx="20327">
                  <c:v>44497.302079340276</c:v>
                </c:pt>
                <c:pt idx="20328">
                  <c:v>44497.312495949074</c:v>
                </c:pt>
                <c:pt idx="20329">
                  <c:v>44497.322912557873</c:v>
                </c:pt>
                <c:pt idx="20330">
                  <c:v>44497.333329166664</c:v>
                </c:pt>
                <c:pt idx="20331">
                  <c:v>44497.343745775463</c:v>
                </c:pt>
                <c:pt idx="20332">
                  <c:v>44497.354162384261</c:v>
                </c:pt>
                <c:pt idx="20333">
                  <c:v>44497.364578993052</c:v>
                </c:pt>
                <c:pt idx="20334">
                  <c:v>44497.374995601851</c:v>
                </c:pt>
                <c:pt idx="20335">
                  <c:v>44497.38541221065</c:v>
                </c:pt>
                <c:pt idx="20336">
                  <c:v>44497.395828819448</c:v>
                </c:pt>
                <c:pt idx="20337">
                  <c:v>44497.406245428239</c:v>
                </c:pt>
                <c:pt idx="20338">
                  <c:v>44497.416662037038</c:v>
                </c:pt>
                <c:pt idx="20339">
                  <c:v>44497.427078645836</c:v>
                </c:pt>
                <c:pt idx="20340">
                  <c:v>44497.437495254628</c:v>
                </c:pt>
                <c:pt idx="20341">
                  <c:v>44497.447911863426</c:v>
                </c:pt>
                <c:pt idx="20342">
                  <c:v>44497.458328472225</c:v>
                </c:pt>
                <c:pt idx="20343">
                  <c:v>44497.468745081016</c:v>
                </c:pt>
                <c:pt idx="20344">
                  <c:v>44497.479161689815</c:v>
                </c:pt>
                <c:pt idx="20345">
                  <c:v>44497.489578298613</c:v>
                </c:pt>
                <c:pt idx="20346">
                  <c:v>44497.499994907404</c:v>
                </c:pt>
                <c:pt idx="20347">
                  <c:v>44497.510411516203</c:v>
                </c:pt>
                <c:pt idx="20348">
                  <c:v>44497.520828125002</c:v>
                </c:pt>
                <c:pt idx="20349">
                  <c:v>44497.531244733793</c:v>
                </c:pt>
                <c:pt idx="20350">
                  <c:v>44497.541661342591</c:v>
                </c:pt>
                <c:pt idx="20351">
                  <c:v>44497.55207795139</c:v>
                </c:pt>
                <c:pt idx="20352">
                  <c:v>44497.562494560188</c:v>
                </c:pt>
                <c:pt idx="20353">
                  <c:v>44497.57291116898</c:v>
                </c:pt>
                <c:pt idx="20354">
                  <c:v>44497.583327777778</c:v>
                </c:pt>
                <c:pt idx="20355">
                  <c:v>44497.593744386577</c:v>
                </c:pt>
                <c:pt idx="20356">
                  <c:v>44497.604160995368</c:v>
                </c:pt>
                <c:pt idx="20357">
                  <c:v>44497.614577604167</c:v>
                </c:pt>
                <c:pt idx="20358">
                  <c:v>44497.624994212965</c:v>
                </c:pt>
                <c:pt idx="20359">
                  <c:v>44497.635416666664</c:v>
                </c:pt>
                <c:pt idx="20360">
                  <c:v>44497.645833333336</c:v>
                </c:pt>
                <c:pt idx="20361">
                  <c:v>44497.656250057873</c:v>
                </c:pt>
                <c:pt idx="20362">
                  <c:v>44497.66666678241</c:v>
                </c:pt>
                <c:pt idx="20363">
                  <c:v>44497.677083506947</c:v>
                </c:pt>
                <c:pt idx="20364">
                  <c:v>44497.687500231485</c:v>
                </c:pt>
                <c:pt idx="20365">
                  <c:v>44497.697916956022</c:v>
                </c:pt>
                <c:pt idx="20366">
                  <c:v>44497.708333680559</c:v>
                </c:pt>
                <c:pt idx="20367">
                  <c:v>44497.718750405096</c:v>
                </c:pt>
                <c:pt idx="20368">
                  <c:v>44497.729167129626</c:v>
                </c:pt>
                <c:pt idx="20369">
                  <c:v>44497.739583854163</c:v>
                </c:pt>
                <c:pt idx="20370">
                  <c:v>44497.750000578701</c:v>
                </c:pt>
                <c:pt idx="20371">
                  <c:v>44497.760417303238</c:v>
                </c:pt>
                <c:pt idx="20372">
                  <c:v>44497.770834027775</c:v>
                </c:pt>
                <c:pt idx="20373">
                  <c:v>44497.781250752312</c:v>
                </c:pt>
                <c:pt idx="20374">
                  <c:v>44497.791667476849</c:v>
                </c:pt>
                <c:pt idx="20375">
                  <c:v>44497.802084201387</c:v>
                </c:pt>
                <c:pt idx="20376">
                  <c:v>44497.812500925924</c:v>
                </c:pt>
                <c:pt idx="20377">
                  <c:v>44497.822917650461</c:v>
                </c:pt>
                <c:pt idx="20378">
                  <c:v>44497.833334374998</c:v>
                </c:pt>
                <c:pt idx="20379">
                  <c:v>44497.843751099535</c:v>
                </c:pt>
                <c:pt idx="20380">
                  <c:v>44497.854167824073</c:v>
                </c:pt>
                <c:pt idx="20381">
                  <c:v>44497.86458454861</c:v>
                </c:pt>
                <c:pt idx="20382">
                  <c:v>44497.875001273147</c:v>
                </c:pt>
                <c:pt idx="20383">
                  <c:v>44497.885417997684</c:v>
                </c:pt>
                <c:pt idx="20384">
                  <c:v>44497.895834722221</c:v>
                </c:pt>
                <c:pt idx="20385">
                  <c:v>44497.906251446759</c:v>
                </c:pt>
                <c:pt idx="20386">
                  <c:v>44497.916668171296</c:v>
                </c:pt>
                <c:pt idx="20387">
                  <c:v>44497.927084895833</c:v>
                </c:pt>
                <c:pt idx="20388">
                  <c:v>44497.93750162037</c:v>
                </c:pt>
                <c:pt idx="20389">
                  <c:v>44497.947918344908</c:v>
                </c:pt>
                <c:pt idx="20390">
                  <c:v>44497.958335069445</c:v>
                </c:pt>
                <c:pt idx="20391">
                  <c:v>44497.968751793982</c:v>
                </c:pt>
                <c:pt idx="20392">
                  <c:v>44497.979168518519</c:v>
                </c:pt>
                <c:pt idx="20393">
                  <c:v>44497.989585243056</c:v>
                </c:pt>
                <c:pt idx="20394">
                  <c:v>44498.000001967594</c:v>
                </c:pt>
                <c:pt idx="20395">
                  <c:v>44498.010418692131</c:v>
                </c:pt>
                <c:pt idx="20396">
                  <c:v>44498.020835416668</c:v>
                </c:pt>
                <c:pt idx="20397">
                  <c:v>44498.031252141205</c:v>
                </c:pt>
                <c:pt idx="20398">
                  <c:v>44498.041668865742</c:v>
                </c:pt>
                <c:pt idx="20399">
                  <c:v>44498.05208559028</c:v>
                </c:pt>
                <c:pt idx="20400">
                  <c:v>44498.062502314817</c:v>
                </c:pt>
                <c:pt idx="20401">
                  <c:v>44498.072919039354</c:v>
                </c:pt>
                <c:pt idx="20402">
                  <c:v>44498.083335763891</c:v>
                </c:pt>
                <c:pt idx="20403">
                  <c:v>44498.093752488428</c:v>
                </c:pt>
                <c:pt idx="20404">
                  <c:v>44498.104169212966</c:v>
                </c:pt>
                <c:pt idx="20405">
                  <c:v>44498.114585937503</c:v>
                </c:pt>
                <c:pt idx="20406">
                  <c:v>44498.12500266204</c:v>
                </c:pt>
                <c:pt idx="20407">
                  <c:v>44498.135419386577</c:v>
                </c:pt>
                <c:pt idx="20408">
                  <c:v>44498.145836111114</c:v>
                </c:pt>
                <c:pt idx="20409">
                  <c:v>44498.156252835652</c:v>
                </c:pt>
                <c:pt idx="20410">
                  <c:v>44498.166669560182</c:v>
                </c:pt>
                <c:pt idx="20411">
                  <c:v>44498.177086284719</c:v>
                </c:pt>
                <c:pt idx="20412">
                  <c:v>44498.187503009256</c:v>
                </c:pt>
                <c:pt idx="20413">
                  <c:v>44498.197919733793</c:v>
                </c:pt>
                <c:pt idx="20414">
                  <c:v>44498.20833645833</c:v>
                </c:pt>
                <c:pt idx="20415">
                  <c:v>44498.218753182868</c:v>
                </c:pt>
                <c:pt idx="20416">
                  <c:v>44498.229169907405</c:v>
                </c:pt>
                <c:pt idx="20417">
                  <c:v>44498.239586631942</c:v>
                </c:pt>
                <c:pt idx="20418">
                  <c:v>44498.250003356479</c:v>
                </c:pt>
                <c:pt idx="20419">
                  <c:v>44498.260420081016</c:v>
                </c:pt>
                <c:pt idx="20420">
                  <c:v>44498.270836805554</c:v>
                </c:pt>
                <c:pt idx="20421">
                  <c:v>44498.281253530091</c:v>
                </c:pt>
                <c:pt idx="20422">
                  <c:v>44498.291670254628</c:v>
                </c:pt>
                <c:pt idx="20423">
                  <c:v>44498.302086979165</c:v>
                </c:pt>
                <c:pt idx="20424">
                  <c:v>44498.312503703703</c:v>
                </c:pt>
                <c:pt idx="20425">
                  <c:v>44498.32292042824</c:v>
                </c:pt>
                <c:pt idx="20426">
                  <c:v>44498.333337152777</c:v>
                </c:pt>
                <c:pt idx="20427">
                  <c:v>44498.343753877314</c:v>
                </c:pt>
                <c:pt idx="20428">
                  <c:v>44498.354170601851</c:v>
                </c:pt>
                <c:pt idx="20429">
                  <c:v>44498.364587326389</c:v>
                </c:pt>
                <c:pt idx="20430">
                  <c:v>44498.375004050926</c:v>
                </c:pt>
                <c:pt idx="20431">
                  <c:v>44498.385420775463</c:v>
                </c:pt>
                <c:pt idx="20432">
                  <c:v>44498.3958375</c:v>
                </c:pt>
                <c:pt idx="20433">
                  <c:v>44498.406254224537</c:v>
                </c:pt>
                <c:pt idx="20434">
                  <c:v>44498.416670949075</c:v>
                </c:pt>
                <c:pt idx="20435">
                  <c:v>44498.427087673612</c:v>
                </c:pt>
                <c:pt idx="20436">
                  <c:v>44498.437504398149</c:v>
                </c:pt>
                <c:pt idx="20437">
                  <c:v>44498.447921122686</c:v>
                </c:pt>
                <c:pt idx="20438">
                  <c:v>44498.458337847223</c:v>
                </c:pt>
                <c:pt idx="20439">
                  <c:v>44498.468754571761</c:v>
                </c:pt>
                <c:pt idx="20440">
                  <c:v>44498.479171296298</c:v>
                </c:pt>
                <c:pt idx="20441">
                  <c:v>44498.489588020835</c:v>
                </c:pt>
                <c:pt idx="20442">
                  <c:v>44498.500004745372</c:v>
                </c:pt>
                <c:pt idx="20443">
                  <c:v>44498.510421469909</c:v>
                </c:pt>
                <c:pt idx="20444">
                  <c:v>44498.520838194447</c:v>
                </c:pt>
                <c:pt idx="20445">
                  <c:v>44498.531254918984</c:v>
                </c:pt>
                <c:pt idx="20446">
                  <c:v>44498.541671643521</c:v>
                </c:pt>
                <c:pt idx="20447">
                  <c:v>44498.552088368058</c:v>
                </c:pt>
                <c:pt idx="20448">
                  <c:v>44498.562505092596</c:v>
                </c:pt>
                <c:pt idx="20449">
                  <c:v>44498.572921817133</c:v>
                </c:pt>
                <c:pt idx="20450">
                  <c:v>44498.58333854167</c:v>
                </c:pt>
                <c:pt idx="20451">
                  <c:v>44498.593755266207</c:v>
                </c:pt>
                <c:pt idx="20452">
                  <c:v>44498.604171990744</c:v>
                </c:pt>
                <c:pt idx="20453">
                  <c:v>44498.614588715274</c:v>
                </c:pt>
                <c:pt idx="20454">
                  <c:v>44498.625005439812</c:v>
                </c:pt>
                <c:pt idx="20455">
                  <c:v>44498.635422164349</c:v>
                </c:pt>
                <c:pt idx="20456">
                  <c:v>44498.645838888886</c:v>
                </c:pt>
                <c:pt idx="20457">
                  <c:v>44498.656255613423</c:v>
                </c:pt>
                <c:pt idx="20458">
                  <c:v>44498.66667233796</c:v>
                </c:pt>
                <c:pt idx="20459">
                  <c:v>44498.677089062498</c:v>
                </c:pt>
                <c:pt idx="20460">
                  <c:v>44498.687505787035</c:v>
                </c:pt>
                <c:pt idx="20461">
                  <c:v>44498.697916666664</c:v>
                </c:pt>
                <c:pt idx="20462">
                  <c:v>44498.708333333336</c:v>
                </c:pt>
                <c:pt idx="20463">
                  <c:v>44498.71875</c:v>
                </c:pt>
                <c:pt idx="20464">
                  <c:v>44498.72916678241</c:v>
                </c:pt>
                <c:pt idx="20465">
                  <c:v>44498.739583506947</c:v>
                </c:pt>
                <c:pt idx="20466">
                  <c:v>44498.750000231485</c:v>
                </c:pt>
                <c:pt idx="20467">
                  <c:v>44498.760416956022</c:v>
                </c:pt>
                <c:pt idx="20468">
                  <c:v>44498.770833680559</c:v>
                </c:pt>
                <c:pt idx="20469">
                  <c:v>44498.781250405096</c:v>
                </c:pt>
                <c:pt idx="20470">
                  <c:v>44498.791667129626</c:v>
                </c:pt>
                <c:pt idx="20471">
                  <c:v>44498.802083854163</c:v>
                </c:pt>
                <c:pt idx="20472">
                  <c:v>44498.812500578701</c:v>
                </c:pt>
                <c:pt idx="20473">
                  <c:v>44498.822917303238</c:v>
                </c:pt>
                <c:pt idx="20474">
                  <c:v>44498.833334027775</c:v>
                </c:pt>
                <c:pt idx="20475">
                  <c:v>44498.843750752312</c:v>
                </c:pt>
                <c:pt idx="20476">
                  <c:v>44498.854167476849</c:v>
                </c:pt>
                <c:pt idx="20477">
                  <c:v>44498.864584201387</c:v>
                </c:pt>
                <c:pt idx="20478">
                  <c:v>44498.875000925924</c:v>
                </c:pt>
                <c:pt idx="20479">
                  <c:v>44498.885417650461</c:v>
                </c:pt>
                <c:pt idx="20480">
                  <c:v>44498.895834374998</c:v>
                </c:pt>
                <c:pt idx="20481">
                  <c:v>44498.906251099535</c:v>
                </c:pt>
                <c:pt idx="20482">
                  <c:v>44498.916667824073</c:v>
                </c:pt>
                <c:pt idx="20483">
                  <c:v>44498.92708454861</c:v>
                </c:pt>
                <c:pt idx="20484">
                  <c:v>44498.937501273147</c:v>
                </c:pt>
                <c:pt idx="20485">
                  <c:v>44498.947917997684</c:v>
                </c:pt>
                <c:pt idx="20486">
                  <c:v>44498.958334722221</c:v>
                </c:pt>
                <c:pt idx="20487">
                  <c:v>44498.968751446759</c:v>
                </c:pt>
                <c:pt idx="20488">
                  <c:v>44498.979168171296</c:v>
                </c:pt>
                <c:pt idx="20489">
                  <c:v>44498.989584895833</c:v>
                </c:pt>
                <c:pt idx="20490">
                  <c:v>44499.00000162037</c:v>
                </c:pt>
                <c:pt idx="20491">
                  <c:v>44499.010418344908</c:v>
                </c:pt>
                <c:pt idx="20492">
                  <c:v>44499.020835069445</c:v>
                </c:pt>
                <c:pt idx="20493">
                  <c:v>44499.031251793982</c:v>
                </c:pt>
                <c:pt idx="20494">
                  <c:v>44499.041668518519</c:v>
                </c:pt>
                <c:pt idx="20495">
                  <c:v>44499.052085243056</c:v>
                </c:pt>
                <c:pt idx="20496">
                  <c:v>44499.062501967594</c:v>
                </c:pt>
                <c:pt idx="20497">
                  <c:v>44499.072918692131</c:v>
                </c:pt>
                <c:pt idx="20498">
                  <c:v>44499.083335416668</c:v>
                </c:pt>
                <c:pt idx="20499">
                  <c:v>44499.093752141205</c:v>
                </c:pt>
                <c:pt idx="20500">
                  <c:v>44499.104168865742</c:v>
                </c:pt>
                <c:pt idx="20501">
                  <c:v>44499.11458559028</c:v>
                </c:pt>
                <c:pt idx="20502">
                  <c:v>44499.125002314817</c:v>
                </c:pt>
                <c:pt idx="20503">
                  <c:v>44499.135419039354</c:v>
                </c:pt>
                <c:pt idx="20504">
                  <c:v>44499.145835763891</c:v>
                </c:pt>
                <c:pt idx="20505">
                  <c:v>44499.156252488428</c:v>
                </c:pt>
                <c:pt idx="20506">
                  <c:v>44499.166669212966</c:v>
                </c:pt>
                <c:pt idx="20507">
                  <c:v>44499.177085937503</c:v>
                </c:pt>
                <c:pt idx="20508">
                  <c:v>44499.18750266204</c:v>
                </c:pt>
                <c:pt idx="20509">
                  <c:v>44499.197919386577</c:v>
                </c:pt>
                <c:pt idx="20510">
                  <c:v>44499.208336111114</c:v>
                </c:pt>
                <c:pt idx="20511">
                  <c:v>44499.218752835652</c:v>
                </c:pt>
                <c:pt idx="20512">
                  <c:v>44499.229169560182</c:v>
                </c:pt>
                <c:pt idx="20513">
                  <c:v>44499.239586284719</c:v>
                </c:pt>
                <c:pt idx="20514">
                  <c:v>44499.250003009256</c:v>
                </c:pt>
                <c:pt idx="20515">
                  <c:v>44499.260419733793</c:v>
                </c:pt>
                <c:pt idx="20516">
                  <c:v>44499.27083645833</c:v>
                </c:pt>
                <c:pt idx="20517">
                  <c:v>44499.281253182868</c:v>
                </c:pt>
                <c:pt idx="20518">
                  <c:v>44499.291669907405</c:v>
                </c:pt>
                <c:pt idx="20519">
                  <c:v>44499.302086631942</c:v>
                </c:pt>
                <c:pt idx="20520">
                  <c:v>44499.312503356479</c:v>
                </c:pt>
                <c:pt idx="20521">
                  <c:v>44499.322920081016</c:v>
                </c:pt>
                <c:pt idx="20522">
                  <c:v>44499.333336805554</c:v>
                </c:pt>
                <c:pt idx="20523">
                  <c:v>44499.343753530091</c:v>
                </c:pt>
                <c:pt idx="20524">
                  <c:v>44499.354170254628</c:v>
                </c:pt>
                <c:pt idx="20525">
                  <c:v>44499.364586979165</c:v>
                </c:pt>
                <c:pt idx="20526">
                  <c:v>44499.375003703703</c:v>
                </c:pt>
                <c:pt idx="20527">
                  <c:v>44499.38542042824</c:v>
                </c:pt>
                <c:pt idx="20528">
                  <c:v>44499.395837152777</c:v>
                </c:pt>
                <c:pt idx="20529">
                  <c:v>44499.406253877314</c:v>
                </c:pt>
                <c:pt idx="20530">
                  <c:v>44499.416670601851</c:v>
                </c:pt>
                <c:pt idx="20531">
                  <c:v>44499.427087326389</c:v>
                </c:pt>
                <c:pt idx="20532">
                  <c:v>44499.437504050926</c:v>
                </c:pt>
                <c:pt idx="20533">
                  <c:v>44499.447920775463</c:v>
                </c:pt>
                <c:pt idx="20534">
                  <c:v>44499.458337557873</c:v>
                </c:pt>
                <c:pt idx="20535">
                  <c:v>44499.468754340276</c:v>
                </c:pt>
                <c:pt idx="20536">
                  <c:v>44499.479171122686</c:v>
                </c:pt>
                <c:pt idx="20537">
                  <c:v>44499.489587905089</c:v>
                </c:pt>
                <c:pt idx="20538">
                  <c:v>44499.500004687499</c:v>
                </c:pt>
                <c:pt idx="20539">
                  <c:v>44499.510421469909</c:v>
                </c:pt>
                <c:pt idx="20540">
                  <c:v>44499.520838252312</c:v>
                </c:pt>
                <c:pt idx="20541">
                  <c:v>44499.531255034723</c:v>
                </c:pt>
                <c:pt idx="20542">
                  <c:v>44499.541671817133</c:v>
                </c:pt>
                <c:pt idx="20543">
                  <c:v>44499.552088599536</c:v>
                </c:pt>
                <c:pt idx="20544">
                  <c:v>44499.562505381946</c:v>
                </c:pt>
                <c:pt idx="20545">
                  <c:v>44499.572922164349</c:v>
                </c:pt>
                <c:pt idx="20546">
                  <c:v>44499.583338946759</c:v>
                </c:pt>
                <c:pt idx="20547">
                  <c:v>44499.593755729169</c:v>
                </c:pt>
                <c:pt idx="20548">
                  <c:v>44499.604166666664</c:v>
                </c:pt>
                <c:pt idx="20549">
                  <c:v>44499.614583333336</c:v>
                </c:pt>
                <c:pt idx="20550">
                  <c:v>44499.625</c:v>
                </c:pt>
                <c:pt idx="20551">
                  <c:v>44499.635416666664</c:v>
                </c:pt>
                <c:pt idx="20552">
                  <c:v>44499.645833333336</c:v>
                </c:pt>
                <c:pt idx="20553">
                  <c:v>44499.65625</c:v>
                </c:pt>
                <c:pt idx="20554">
                  <c:v>44499.666666666664</c:v>
                </c:pt>
                <c:pt idx="20555">
                  <c:v>44499.677083333336</c:v>
                </c:pt>
                <c:pt idx="20556">
                  <c:v>44499.6875</c:v>
                </c:pt>
                <c:pt idx="20557">
                  <c:v>44499.697916666664</c:v>
                </c:pt>
                <c:pt idx="20558">
                  <c:v>44499.708333333336</c:v>
                </c:pt>
                <c:pt idx="20559">
                  <c:v>44499.71875</c:v>
                </c:pt>
                <c:pt idx="20560">
                  <c:v>44499.729166666664</c:v>
                </c:pt>
                <c:pt idx="20561">
                  <c:v>44499.739583333336</c:v>
                </c:pt>
                <c:pt idx="20562">
                  <c:v>44499.75</c:v>
                </c:pt>
                <c:pt idx="20563">
                  <c:v>44499.760416666664</c:v>
                </c:pt>
                <c:pt idx="20564">
                  <c:v>44499.770833333336</c:v>
                </c:pt>
                <c:pt idx="20565">
                  <c:v>44499.78125</c:v>
                </c:pt>
                <c:pt idx="20566">
                  <c:v>44499.791666666664</c:v>
                </c:pt>
                <c:pt idx="20567">
                  <c:v>44499.802083333336</c:v>
                </c:pt>
                <c:pt idx="20568">
                  <c:v>44499.8125</c:v>
                </c:pt>
                <c:pt idx="20569">
                  <c:v>44499.822916666664</c:v>
                </c:pt>
                <c:pt idx="20570">
                  <c:v>44499.833333333336</c:v>
                </c:pt>
                <c:pt idx="20571">
                  <c:v>44499.84375</c:v>
                </c:pt>
                <c:pt idx="20572">
                  <c:v>44499.854166666664</c:v>
                </c:pt>
                <c:pt idx="20573">
                  <c:v>44499.864583333336</c:v>
                </c:pt>
                <c:pt idx="20574">
                  <c:v>44499.875</c:v>
                </c:pt>
                <c:pt idx="20575">
                  <c:v>44499.885416666664</c:v>
                </c:pt>
                <c:pt idx="20576">
                  <c:v>44499.895833333336</c:v>
                </c:pt>
                <c:pt idx="20577">
                  <c:v>44499.90625</c:v>
                </c:pt>
                <c:pt idx="20578">
                  <c:v>44499.916666666664</c:v>
                </c:pt>
                <c:pt idx="20579">
                  <c:v>44499.92708321759</c:v>
                </c:pt>
                <c:pt idx="20580">
                  <c:v>44499.937499826388</c:v>
                </c:pt>
                <c:pt idx="20581">
                  <c:v>44499.947916435187</c:v>
                </c:pt>
                <c:pt idx="20582">
                  <c:v>44499.958333043978</c:v>
                </c:pt>
                <c:pt idx="20583">
                  <c:v>44499.968749652777</c:v>
                </c:pt>
                <c:pt idx="20584">
                  <c:v>44499.979166261575</c:v>
                </c:pt>
                <c:pt idx="20585">
                  <c:v>44499.989582870374</c:v>
                </c:pt>
                <c:pt idx="20586">
                  <c:v>44499.999999479165</c:v>
                </c:pt>
                <c:pt idx="20587">
                  <c:v>44500.010416087964</c:v>
                </c:pt>
                <c:pt idx="20588">
                  <c:v>44500.020832696762</c:v>
                </c:pt>
                <c:pt idx="20589">
                  <c:v>44500.031249305554</c:v>
                </c:pt>
                <c:pt idx="20590">
                  <c:v>44500.041665914352</c:v>
                </c:pt>
                <c:pt idx="20591">
                  <c:v>44500.052082523151</c:v>
                </c:pt>
                <c:pt idx="20592">
                  <c:v>44500.062499131942</c:v>
                </c:pt>
                <c:pt idx="20593">
                  <c:v>44500.07291574074</c:v>
                </c:pt>
                <c:pt idx="20594">
                  <c:v>44500.083332349539</c:v>
                </c:pt>
                <c:pt idx="20595">
                  <c:v>44500.09374895833</c:v>
                </c:pt>
                <c:pt idx="20596">
                  <c:v>44500.104165567129</c:v>
                </c:pt>
                <c:pt idx="20597">
                  <c:v>44500.114582175927</c:v>
                </c:pt>
                <c:pt idx="20598">
                  <c:v>44500.124998784719</c:v>
                </c:pt>
                <c:pt idx="20599">
                  <c:v>44500.135415393517</c:v>
                </c:pt>
                <c:pt idx="20600">
                  <c:v>44500.145832002316</c:v>
                </c:pt>
                <c:pt idx="20601">
                  <c:v>44500.156248611114</c:v>
                </c:pt>
                <c:pt idx="20602">
                  <c:v>44500.166665219906</c:v>
                </c:pt>
                <c:pt idx="20603">
                  <c:v>44500.177081828704</c:v>
                </c:pt>
                <c:pt idx="20604">
                  <c:v>44500.187498437503</c:v>
                </c:pt>
                <c:pt idx="20605">
                  <c:v>44500.197915046294</c:v>
                </c:pt>
                <c:pt idx="20606">
                  <c:v>44500.208331655092</c:v>
                </c:pt>
                <c:pt idx="20607">
                  <c:v>44500.218748263891</c:v>
                </c:pt>
                <c:pt idx="20608">
                  <c:v>44500.229164872682</c:v>
                </c:pt>
                <c:pt idx="20609">
                  <c:v>44500.239581481481</c:v>
                </c:pt>
                <c:pt idx="20610">
                  <c:v>44500.249998090279</c:v>
                </c:pt>
                <c:pt idx="20611">
                  <c:v>44500.260414699071</c:v>
                </c:pt>
                <c:pt idx="20612">
                  <c:v>44500.270831307869</c:v>
                </c:pt>
                <c:pt idx="20613">
                  <c:v>44500.281247916668</c:v>
                </c:pt>
                <c:pt idx="20614">
                  <c:v>44500.291664525466</c:v>
                </c:pt>
                <c:pt idx="20615">
                  <c:v>44500.302081134258</c:v>
                </c:pt>
                <c:pt idx="20616">
                  <c:v>44500.312497743056</c:v>
                </c:pt>
                <c:pt idx="20617">
                  <c:v>44500.322914351855</c:v>
                </c:pt>
                <c:pt idx="20618">
                  <c:v>44500.333330960646</c:v>
                </c:pt>
                <c:pt idx="20619">
                  <c:v>44500.343747569445</c:v>
                </c:pt>
                <c:pt idx="20620">
                  <c:v>44500.354164178243</c:v>
                </c:pt>
                <c:pt idx="20621">
                  <c:v>44500.364580787034</c:v>
                </c:pt>
                <c:pt idx="20622">
                  <c:v>44500.374997395833</c:v>
                </c:pt>
                <c:pt idx="20623">
                  <c:v>44500.385414004631</c:v>
                </c:pt>
                <c:pt idx="20624">
                  <c:v>44500.395830613423</c:v>
                </c:pt>
                <c:pt idx="20625">
                  <c:v>44500.406247222221</c:v>
                </c:pt>
                <c:pt idx="20626">
                  <c:v>44500.41666383102</c:v>
                </c:pt>
                <c:pt idx="20627">
                  <c:v>44500.427080439818</c:v>
                </c:pt>
                <c:pt idx="20628">
                  <c:v>44500.43749704861</c:v>
                </c:pt>
                <c:pt idx="20629">
                  <c:v>44500.447913657408</c:v>
                </c:pt>
                <c:pt idx="20630">
                  <c:v>44500.458330266207</c:v>
                </c:pt>
                <c:pt idx="20631">
                  <c:v>44500.468746874998</c:v>
                </c:pt>
                <c:pt idx="20632">
                  <c:v>44500.479163483797</c:v>
                </c:pt>
                <c:pt idx="20633">
                  <c:v>44500.489580092595</c:v>
                </c:pt>
                <c:pt idx="20634">
                  <c:v>44500.499996701386</c:v>
                </c:pt>
                <c:pt idx="20635">
                  <c:v>44500.510413310185</c:v>
                </c:pt>
                <c:pt idx="20636">
                  <c:v>44500.520829918984</c:v>
                </c:pt>
                <c:pt idx="20637">
                  <c:v>44500.531246527775</c:v>
                </c:pt>
                <c:pt idx="20638">
                  <c:v>44500.541663136573</c:v>
                </c:pt>
                <c:pt idx="20639">
                  <c:v>44500.552079745372</c:v>
                </c:pt>
                <c:pt idx="20640">
                  <c:v>44500.562496354163</c:v>
                </c:pt>
                <c:pt idx="20641">
                  <c:v>44500.572912962962</c:v>
                </c:pt>
                <c:pt idx="20642">
                  <c:v>44500.58332957176</c:v>
                </c:pt>
                <c:pt idx="20643">
                  <c:v>44500.593746180559</c:v>
                </c:pt>
                <c:pt idx="20644">
                  <c:v>44500.60416278935</c:v>
                </c:pt>
                <c:pt idx="20645">
                  <c:v>44500.61457928241</c:v>
                </c:pt>
                <c:pt idx="20646">
                  <c:v>44500.624995833336</c:v>
                </c:pt>
                <c:pt idx="20647">
                  <c:v>44500.635412384261</c:v>
                </c:pt>
                <c:pt idx="20648">
                  <c:v>44500.645828935187</c:v>
                </c:pt>
                <c:pt idx="20649">
                  <c:v>44500.656245486112</c:v>
                </c:pt>
                <c:pt idx="20650">
                  <c:v>44500.666662037038</c:v>
                </c:pt>
                <c:pt idx="20651">
                  <c:v>44500.677078587963</c:v>
                </c:pt>
                <c:pt idx="20652">
                  <c:v>44500.687495138889</c:v>
                </c:pt>
                <c:pt idx="20653">
                  <c:v>44500.697911689815</c:v>
                </c:pt>
                <c:pt idx="20654">
                  <c:v>44500.70832824074</c:v>
                </c:pt>
                <c:pt idx="20655">
                  <c:v>44500.718744791666</c:v>
                </c:pt>
                <c:pt idx="20656">
                  <c:v>44500.729161342591</c:v>
                </c:pt>
                <c:pt idx="20657">
                  <c:v>44500.739577893517</c:v>
                </c:pt>
                <c:pt idx="20658">
                  <c:v>44500.749994444443</c:v>
                </c:pt>
                <c:pt idx="20659">
                  <c:v>44500.760410995368</c:v>
                </c:pt>
                <c:pt idx="20660">
                  <c:v>44500.770833333336</c:v>
                </c:pt>
                <c:pt idx="20661">
                  <c:v>44500.78125</c:v>
                </c:pt>
                <c:pt idx="20662">
                  <c:v>44500.791666666664</c:v>
                </c:pt>
                <c:pt idx="20663">
                  <c:v>44500.802083333336</c:v>
                </c:pt>
                <c:pt idx="20664">
                  <c:v>44500.8125</c:v>
                </c:pt>
                <c:pt idx="20665">
                  <c:v>44500.822916666664</c:v>
                </c:pt>
                <c:pt idx="20666">
                  <c:v>44500.833333333336</c:v>
                </c:pt>
                <c:pt idx="20667">
                  <c:v>44500.84375</c:v>
                </c:pt>
                <c:pt idx="20668">
                  <c:v>44500.854166666664</c:v>
                </c:pt>
                <c:pt idx="20669">
                  <c:v>44500.864583333336</c:v>
                </c:pt>
                <c:pt idx="20670">
                  <c:v>44500.875</c:v>
                </c:pt>
                <c:pt idx="20671">
                  <c:v>44500.885416666664</c:v>
                </c:pt>
                <c:pt idx="20672">
                  <c:v>44500.895833333336</c:v>
                </c:pt>
                <c:pt idx="20673">
                  <c:v>44500.90625</c:v>
                </c:pt>
                <c:pt idx="20674">
                  <c:v>44500.916666666664</c:v>
                </c:pt>
                <c:pt idx="20675">
                  <c:v>44500.927083333336</c:v>
                </c:pt>
                <c:pt idx="20676">
                  <c:v>44500.9375</c:v>
                </c:pt>
                <c:pt idx="20677">
                  <c:v>44500.947916666664</c:v>
                </c:pt>
                <c:pt idx="20678">
                  <c:v>44500.958333333336</c:v>
                </c:pt>
                <c:pt idx="20679">
                  <c:v>44500.96875</c:v>
                </c:pt>
                <c:pt idx="20680">
                  <c:v>44500.979166666664</c:v>
                </c:pt>
                <c:pt idx="20681">
                  <c:v>44500.989583333336</c:v>
                </c:pt>
                <c:pt idx="20682">
                  <c:v>44501</c:v>
                </c:pt>
                <c:pt idx="20683">
                  <c:v>44501.010416666664</c:v>
                </c:pt>
                <c:pt idx="20684">
                  <c:v>44501.020833333336</c:v>
                </c:pt>
                <c:pt idx="20685">
                  <c:v>44501.03125</c:v>
                </c:pt>
                <c:pt idx="20686">
                  <c:v>44501.041666666664</c:v>
                </c:pt>
                <c:pt idx="20687">
                  <c:v>44501.052083333336</c:v>
                </c:pt>
                <c:pt idx="20688">
                  <c:v>44501.0625</c:v>
                </c:pt>
                <c:pt idx="20689">
                  <c:v>44501.072916666664</c:v>
                </c:pt>
                <c:pt idx="20690">
                  <c:v>44501.083333333336</c:v>
                </c:pt>
                <c:pt idx="20691">
                  <c:v>44501.09375</c:v>
                </c:pt>
                <c:pt idx="20692">
                  <c:v>44501.104166666664</c:v>
                </c:pt>
                <c:pt idx="20693">
                  <c:v>44501.114583333336</c:v>
                </c:pt>
                <c:pt idx="20694">
                  <c:v>44501.125</c:v>
                </c:pt>
                <c:pt idx="20695">
                  <c:v>44501.135416666664</c:v>
                </c:pt>
                <c:pt idx="20696">
                  <c:v>44501.145833333336</c:v>
                </c:pt>
                <c:pt idx="20697">
                  <c:v>44501.15625</c:v>
                </c:pt>
                <c:pt idx="20698">
                  <c:v>44501.166666666664</c:v>
                </c:pt>
                <c:pt idx="20699">
                  <c:v>44501.177083333336</c:v>
                </c:pt>
                <c:pt idx="20700">
                  <c:v>44501.1875</c:v>
                </c:pt>
                <c:pt idx="20701">
                  <c:v>44501.197916666664</c:v>
                </c:pt>
                <c:pt idx="20702">
                  <c:v>44501.208333333336</c:v>
                </c:pt>
                <c:pt idx="20703">
                  <c:v>44501.21875</c:v>
                </c:pt>
                <c:pt idx="20704">
                  <c:v>44501.229166666664</c:v>
                </c:pt>
                <c:pt idx="20705">
                  <c:v>44501.239583333336</c:v>
                </c:pt>
                <c:pt idx="20706">
                  <c:v>44501.25</c:v>
                </c:pt>
                <c:pt idx="20707">
                  <c:v>44501.260416666664</c:v>
                </c:pt>
                <c:pt idx="20708">
                  <c:v>44501.270833333336</c:v>
                </c:pt>
                <c:pt idx="20709">
                  <c:v>44501.28125</c:v>
                </c:pt>
                <c:pt idx="20710">
                  <c:v>44501.291666666664</c:v>
                </c:pt>
                <c:pt idx="20711">
                  <c:v>44501.302083333336</c:v>
                </c:pt>
                <c:pt idx="20712">
                  <c:v>44501.3125</c:v>
                </c:pt>
                <c:pt idx="20713">
                  <c:v>44501.322916666664</c:v>
                </c:pt>
                <c:pt idx="20714">
                  <c:v>44501.333333333336</c:v>
                </c:pt>
                <c:pt idx="20715">
                  <c:v>44501.34375</c:v>
                </c:pt>
                <c:pt idx="20716">
                  <c:v>44501.354166666664</c:v>
                </c:pt>
                <c:pt idx="20717">
                  <c:v>44501.364583333336</c:v>
                </c:pt>
                <c:pt idx="20718">
                  <c:v>44501.375</c:v>
                </c:pt>
                <c:pt idx="20719">
                  <c:v>44501.385416666664</c:v>
                </c:pt>
                <c:pt idx="20720">
                  <c:v>44501.395833333336</c:v>
                </c:pt>
                <c:pt idx="20721">
                  <c:v>44501.40625</c:v>
                </c:pt>
                <c:pt idx="20722">
                  <c:v>44501.416666666664</c:v>
                </c:pt>
                <c:pt idx="20723">
                  <c:v>44501.427083333336</c:v>
                </c:pt>
                <c:pt idx="20724">
                  <c:v>44501.4375</c:v>
                </c:pt>
                <c:pt idx="20725">
                  <c:v>44501.447916666664</c:v>
                </c:pt>
                <c:pt idx="20726">
                  <c:v>44501.458333333336</c:v>
                </c:pt>
                <c:pt idx="20727">
                  <c:v>44501.46875</c:v>
                </c:pt>
                <c:pt idx="20728">
                  <c:v>44501.479166666664</c:v>
                </c:pt>
                <c:pt idx="20729">
                  <c:v>44501.489583333336</c:v>
                </c:pt>
                <c:pt idx="20730">
                  <c:v>44501.5</c:v>
                </c:pt>
                <c:pt idx="20731">
                  <c:v>44501.510416666664</c:v>
                </c:pt>
                <c:pt idx="20732">
                  <c:v>44501.520833333336</c:v>
                </c:pt>
                <c:pt idx="20733">
                  <c:v>44501.53125</c:v>
                </c:pt>
                <c:pt idx="20734">
                  <c:v>44501.541666666664</c:v>
                </c:pt>
                <c:pt idx="20735">
                  <c:v>44501.552083333336</c:v>
                </c:pt>
                <c:pt idx="20736">
                  <c:v>44501.5625</c:v>
                </c:pt>
                <c:pt idx="20737">
                  <c:v>44501.572916666664</c:v>
                </c:pt>
                <c:pt idx="20738">
                  <c:v>44501.583333333336</c:v>
                </c:pt>
                <c:pt idx="20739">
                  <c:v>44501.59375</c:v>
                </c:pt>
                <c:pt idx="20740">
                  <c:v>44501.604166666664</c:v>
                </c:pt>
                <c:pt idx="20741">
                  <c:v>44501.614583333336</c:v>
                </c:pt>
                <c:pt idx="20742">
                  <c:v>44501.625000057873</c:v>
                </c:pt>
                <c:pt idx="20743">
                  <c:v>44501.63541678241</c:v>
                </c:pt>
                <c:pt idx="20744">
                  <c:v>44501.645833506947</c:v>
                </c:pt>
                <c:pt idx="20745">
                  <c:v>44501.656250231485</c:v>
                </c:pt>
                <c:pt idx="20746">
                  <c:v>44501.666666956022</c:v>
                </c:pt>
                <c:pt idx="20747">
                  <c:v>44501.677083680559</c:v>
                </c:pt>
                <c:pt idx="20748">
                  <c:v>44501.687500405096</c:v>
                </c:pt>
                <c:pt idx="20749">
                  <c:v>44501.697917129626</c:v>
                </c:pt>
                <c:pt idx="20750">
                  <c:v>44501.708333854163</c:v>
                </c:pt>
                <c:pt idx="20751">
                  <c:v>44501.718750578701</c:v>
                </c:pt>
                <c:pt idx="20752">
                  <c:v>44501.729167303238</c:v>
                </c:pt>
                <c:pt idx="20753">
                  <c:v>44501.739584027775</c:v>
                </c:pt>
                <c:pt idx="20754">
                  <c:v>44501.750000752312</c:v>
                </c:pt>
                <c:pt idx="20755">
                  <c:v>44501.760417476849</c:v>
                </c:pt>
                <c:pt idx="20756">
                  <c:v>44501.770834201387</c:v>
                </c:pt>
                <c:pt idx="20757">
                  <c:v>44501.781250925924</c:v>
                </c:pt>
                <c:pt idx="20758">
                  <c:v>44501.791667650461</c:v>
                </c:pt>
                <c:pt idx="20759">
                  <c:v>44501.802084374998</c:v>
                </c:pt>
                <c:pt idx="20760">
                  <c:v>44501.812501099535</c:v>
                </c:pt>
                <c:pt idx="20761">
                  <c:v>44501.822917824073</c:v>
                </c:pt>
                <c:pt idx="20762">
                  <c:v>44501.83333454861</c:v>
                </c:pt>
                <c:pt idx="20763">
                  <c:v>44501.843751273147</c:v>
                </c:pt>
                <c:pt idx="20764">
                  <c:v>44501.854167997684</c:v>
                </c:pt>
                <c:pt idx="20765">
                  <c:v>44501.864584722221</c:v>
                </c:pt>
                <c:pt idx="20766">
                  <c:v>44501.875001446759</c:v>
                </c:pt>
                <c:pt idx="20767">
                  <c:v>44501.885418171296</c:v>
                </c:pt>
                <c:pt idx="20768">
                  <c:v>44501.895834895833</c:v>
                </c:pt>
                <c:pt idx="20769">
                  <c:v>44501.90625162037</c:v>
                </c:pt>
                <c:pt idx="20770">
                  <c:v>44501.916668344908</c:v>
                </c:pt>
                <c:pt idx="20771">
                  <c:v>44501.927085069445</c:v>
                </c:pt>
                <c:pt idx="20772">
                  <c:v>44501.937501793982</c:v>
                </c:pt>
                <c:pt idx="20773">
                  <c:v>44501.947918518519</c:v>
                </c:pt>
                <c:pt idx="20774">
                  <c:v>44501.958335243056</c:v>
                </c:pt>
                <c:pt idx="20775">
                  <c:v>44501.968751967594</c:v>
                </c:pt>
                <c:pt idx="20776">
                  <c:v>44501.979168692131</c:v>
                </c:pt>
                <c:pt idx="20777">
                  <c:v>44501.989585416668</c:v>
                </c:pt>
                <c:pt idx="20778">
                  <c:v>44502.000002141205</c:v>
                </c:pt>
                <c:pt idx="20779">
                  <c:v>44502.010418865742</c:v>
                </c:pt>
                <c:pt idx="20780">
                  <c:v>44502.02083559028</c:v>
                </c:pt>
                <c:pt idx="20781">
                  <c:v>44502.031252314817</c:v>
                </c:pt>
                <c:pt idx="20782">
                  <c:v>44502.041669039354</c:v>
                </c:pt>
                <c:pt idx="20783">
                  <c:v>44502.052085763891</c:v>
                </c:pt>
                <c:pt idx="20784">
                  <c:v>44502.062502488428</c:v>
                </c:pt>
                <c:pt idx="20785">
                  <c:v>44502.072919212966</c:v>
                </c:pt>
                <c:pt idx="20786">
                  <c:v>44502.083335937503</c:v>
                </c:pt>
                <c:pt idx="20787">
                  <c:v>44502.09375266204</c:v>
                </c:pt>
                <c:pt idx="20788">
                  <c:v>44502.104169386577</c:v>
                </c:pt>
                <c:pt idx="20789">
                  <c:v>44502.114586111114</c:v>
                </c:pt>
                <c:pt idx="20790">
                  <c:v>44502.125002835652</c:v>
                </c:pt>
                <c:pt idx="20791">
                  <c:v>44502.135419560182</c:v>
                </c:pt>
                <c:pt idx="20792">
                  <c:v>44502.145836284719</c:v>
                </c:pt>
                <c:pt idx="20793">
                  <c:v>44502.156253009256</c:v>
                </c:pt>
                <c:pt idx="20794">
                  <c:v>44502.166669733793</c:v>
                </c:pt>
                <c:pt idx="20795">
                  <c:v>44502.17708645833</c:v>
                </c:pt>
                <c:pt idx="20796">
                  <c:v>44502.187503182868</c:v>
                </c:pt>
                <c:pt idx="20797">
                  <c:v>44502.197919907405</c:v>
                </c:pt>
                <c:pt idx="20798">
                  <c:v>44502.208336631942</c:v>
                </c:pt>
                <c:pt idx="20799">
                  <c:v>44502.218753356479</c:v>
                </c:pt>
                <c:pt idx="20800">
                  <c:v>44502.229170081016</c:v>
                </c:pt>
                <c:pt idx="20801">
                  <c:v>44502.239586805554</c:v>
                </c:pt>
                <c:pt idx="20802">
                  <c:v>44502.250003530091</c:v>
                </c:pt>
                <c:pt idx="20803">
                  <c:v>44502.260420254628</c:v>
                </c:pt>
                <c:pt idx="20804">
                  <c:v>44502.270836979165</c:v>
                </c:pt>
                <c:pt idx="20805">
                  <c:v>44502.281253703703</c:v>
                </c:pt>
                <c:pt idx="20806">
                  <c:v>44502.29167042824</c:v>
                </c:pt>
                <c:pt idx="20807">
                  <c:v>44502.302087152777</c:v>
                </c:pt>
                <c:pt idx="20808">
                  <c:v>44502.312503877314</c:v>
                </c:pt>
                <c:pt idx="20809">
                  <c:v>44502.322920601851</c:v>
                </c:pt>
                <c:pt idx="20810">
                  <c:v>44502.333337326389</c:v>
                </c:pt>
                <c:pt idx="20811">
                  <c:v>44502.343753993053</c:v>
                </c:pt>
                <c:pt idx="20812">
                  <c:v>44502.35417071759</c:v>
                </c:pt>
                <c:pt idx="20813">
                  <c:v>44502.364587442127</c:v>
                </c:pt>
                <c:pt idx="20814">
                  <c:v>44502.375004166664</c:v>
                </c:pt>
                <c:pt idx="20815">
                  <c:v>44502.385420891202</c:v>
                </c:pt>
                <c:pt idx="20816">
                  <c:v>44502.395837615739</c:v>
                </c:pt>
                <c:pt idx="20817">
                  <c:v>44502.406254340276</c:v>
                </c:pt>
                <c:pt idx="20818">
                  <c:v>44502.416671064813</c:v>
                </c:pt>
                <c:pt idx="20819">
                  <c:v>44502.42708778935</c:v>
                </c:pt>
                <c:pt idx="20820">
                  <c:v>44502.437504513888</c:v>
                </c:pt>
                <c:pt idx="20821">
                  <c:v>44502.447921238425</c:v>
                </c:pt>
                <c:pt idx="20822">
                  <c:v>44502.458337962962</c:v>
                </c:pt>
                <c:pt idx="20823">
                  <c:v>44502.468754687499</c:v>
                </c:pt>
                <c:pt idx="20824">
                  <c:v>44502.479171412037</c:v>
                </c:pt>
                <c:pt idx="20825">
                  <c:v>44502.489588136574</c:v>
                </c:pt>
                <c:pt idx="20826">
                  <c:v>44502.500004861111</c:v>
                </c:pt>
                <c:pt idx="20827">
                  <c:v>44502.510421585648</c:v>
                </c:pt>
                <c:pt idx="20828">
                  <c:v>44502.520838310185</c:v>
                </c:pt>
                <c:pt idx="20829">
                  <c:v>44502.531255034723</c:v>
                </c:pt>
                <c:pt idx="20830">
                  <c:v>44502.54167175926</c:v>
                </c:pt>
                <c:pt idx="20831">
                  <c:v>44502.552088483797</c:v>
                </c:pt>
                <c:pt idx="20832">
                  <c:v>44502.562505208334</c:v>
                </c:pt>
                <c:pt idx="20833">
                  <c:v>44502.572921932871</c:v>
                </c:pt>
                <c:pt idx="20834">
                  <c:v>44502.583338657409</c:v>
                </c:pt>
                <c:pt idx="20835">
                  <c:v>44502.593755381946</c:v>
                </c:pt>
                <c:pt idx="20836">
                  <c:v>44502.604172106483</c:v>
                </c:pt>
                <c:pt idx="20837">
                  <c:v>44502.61458883102</c:v>
                </c:pt>
                <c:pt idx="20838">
                  <c:v>44502.625005555557</c:v>
                </c:pt>
                <c:pt idx="20839">
                  <c:v>44502.635422280095</c:v>
                </c:pt>
                <c:pt idx="20840">
                  <c:v>44502.645839004632</c:v>
                </c:pt>
                <c:pt idx="20841">
                  <c:v>44502.656255729169</c:v>
                </c:pt>
                <c:pt idx="20842">
                  <c:v>44502.666666666664</c:v>
                </c:pt>
                <c:pt idx="20843">
                  <c:v>44502.677083333336</c:v>
                </c:pt>
                <c:pt idx="20844">
                  <c:v>44502.687500057873</c:v>
                </c:pt>
                <c:pt idx="20845">
                  <c:v>44502.69791678241</c:v>
                </c:pt>
                <c:pt idx="20846">
                  <c:v>44502.708333506947</c:v>
                </c:pt>
                <c:pt idx="20847">
                  <c:v>44502.718750231485</c:v>
                </c:pt>
                <c:pt idx="20848">
                  <c:v>44502.729166956022</c:v>
                </c:pt>
                <c:pt idx="20849">
                  <c:v>44502.739583680559</c:v>
                </c:pt>
                <c:pt idx="20850">
                  <c:v>44502.750000405096</c:v>
                </c:pt>
                <c:pt idx="20851">
                  <c:v>44502.760417129626</c:v>
                </c:pt>
                <c:pt idx="20852">
                  <c:v>44502.770833854163</c:v>
                </c:pt>
                <c:pt idx="20853">
                  <c:v>44502.781250578701</c:v>
                </c:pt>
                <c:pt idx="20854">
                  <c:v>44502.791667303238</c:v>
                </c:pt>
                <c:pt idx="20855">
                  <c:v>44502.802084027775</c:v>
                </c:pt>
                <c:pt idx="20856">
                  <c:v>44502.812500752312</c:v>
                </c:pt>
                <c:pt idx="20857">
                  <c:v>44502.822917476849</c:v>
                </c:pt>
                <c:pt idx="20858">
                  <c:v>44502.833334201387</c:v>
                </c:pt>
                <c:pt idx="20859">
                  <c:v>44502.843750925924</c:v>
                </c:pt>
                <c:pt idx="20860">
                  <c:v>44502.854167650461</c:v>
                </c:pt>
                <c:pt idx="20861">
                  <c:v>44502.864584374998</c:v>
                </c:pt>
                <c:pt idx="20862">
                  <c:v>44502.875001099535</c:v>
                </c:pt>
                <c:pt idx="20863">
                  <c:v>44502.885417824073</c:v>
                </c:pt>
                <c:pt idx="20864">
                  <c:v>44502.89583454861</c:v>
                </c:pt>
                <c:pt idx="20865">
                  <c:v>44502.906251273147</c:v>
                </c:pt>
                <c:pt idx="20866">
                  <c:v>44502.916667997684</c:v>
                </c:pt>
                <c:pt idx="20867">
                  <c:v>44502.927084722221</c:v>
                </c:pt>
                <c:pt idx="20868">
                  <c:v>44502.937501446759</c:v>
                </c:pt>
                <c:pt idx="20869">
                  <c:v>44502.947918171296</c:v>
                </c:pt>
                <c:pt idx="20870">
                  <c:v>44502.958334895833</c:v>
                </c:pt>
                <c:pt idx="20871">
                  <c:v>44502.96875162037</c:v>
                </c:pt>
                <c:pt idx="20872">
                  <c:v>44502.979168344908</c:v>
                </c:pt>
                <c:pt idx="20873">
                  <c:v>44502.989585069445</c:v>
                </c:pt>
                <c:pt idx="20874">
                  <c:v>44503.000001793982</c:v>
                </c:pt>
                <c:pt idx="20875">
                  <c:v>44503.010418518519</c:v>
                </c:pt>
                <c:pt idx="20876">
                  <c:v>44503.020835243056</c:v>
                </c:pt>
                <c:pt idx="20877">
                  <c:v>44503.031251967594</c:v>
                </c:pt>
                <c:pt idx="20878">
                  <c:v>44503.041668692131</c:v>
                </c:pt>
                <c:pt idx="20879">
                  <c:v>44503.052085416668</c:v>
                </c:pt>
                <c:pt idx="20880">
                  <c:v>44503.062502141205</c:v>
                </c:pt>
                <c:pt idx="20881">
                  <c:v>44503.072918865742</c:v>
                </c:pt>
                <c:pt idx="20882">
                  <c:v>44503.08333559028</c:v>
                </c:pt>
                <c:pt idx="20883">
                  <c:v>44503.093752314817</c:v>
                </c:pt>
                <c:pt idx="20884">
                  <c:v>44503.104169039354</c:v>
                </c:pt>
                <c:pt idx="20885">
                  <c:v>44503.114585763891</c:v>
                </c:pt>
                <c:pt idx="20886">
                  <c:v>44503.125002488428</c:v>
                </c:pt>
                <c:pt idx="20887">
                  <c:v>44503.135419212966</c:v>
                </c:pt>
                <c:pt idx="20888">
                  <c:v>44503.145835937503</c:v>
                </c:pt>
                <c:pt idx="20889">
                  <c:v>44503.15625266204</c:v>
                </c:pt>
                <c:pt idx="20890">
                  <c:v>44503.166669386577</c:v>
                </c:pt>
                <c:pt idx="20891">
                  <c:v>44503.177086111114</c:v>
                </c:pt>
                <c:pt idx="20892">
                  <c:v>44503.187502835652</c:v>
                </c:pt>
                <c:pt idx="20893">
                  <c:v>44503.197919560182</c:v>
                </c:pt>
                <c:pt idx="20894">
                  <c:v>44503.208336284719</c:v>
                </c:pt>
                <c:pt idx="20895">
                  <c:v>44503.218753009256</c:v>
                </c:pt>
                <c:pt idx="20896">
                  <c:v>44503.229169733793</c:v>
                </c:pt>
                <c:pt idx="20897">
                  <c:v>44503.23958645833</c:v>
                </c:pt>
                <c:pt idx="20898">
                  <c:v>44503.250003182868</c:v>
                </c:pt>
                <c:pt idx="20899">
                  <c:v>44503.260419907405</c:v>
                </c:pt>
                <c:pt idx="20900">
                  <c:v>44503.270836631942</c:v>
                </c:pt>
                <c:pt idx="20901">
                  <c:v>44503.281253356479</c:v>
                </c:pt>
                <c:pt idx="20902">
                  <c:v>44503.291670081016</c:v>
                </c:pt>
                <c:pt idx="20903">
                  <c:v>44503.302086805554</c:v>
                </c:pt>
                <c:pt idx="20904">
                  <c:v>44503.312503530091</c:v>
                </c:pt>
                <c:pt idx="20905">
                  <c:v>44503.322920254628</c:v>
                </c:pt>
                <c:pt idx="20906">
                  <c:v>44503.333336979165</c:v>
                </c:pt>
                <c:pt idx="20907">
                  <c:v>44503.343753703703</c:v>
                </c:pt>
                <c:pt idx="20908">
                  <c:v>44503.35417042824</c:v>
                </c:pt>
                <c:pt idx="20909">
                  <c:v>44503.364587152777</c:v>
                </c:pt>
                <c:pt idx="20910">
                  <c:v>44503.375003877314</c:v>
                </c:pt>
                <c:pt idx="20911">
                  <c:v>44503.385420601851</c:v>
                </c:pt>
                <c:pt idx="20912">
                  <c:v>44503.395837326389</c:v>
                </c:pt>
                <c:pt idx="20913">
                  <c:v>44503.406254050926</c:v>
                </c:pt>
                <c:pt idx="20914">
                  <c:v>44503.416670775463</c:v>
                </c:pt>
                <c:pt idx="20915">
                  <c:v>44503.4270875</c:v>
                </c:pt>
                <c:pt idx="20916">
                  <c:v>44503.437504224537</c:v>
                </c:pt>
                <c:pt idx="20917">
                  <c:v>44503.447920949075</c:v>
                </c:pt>
                <c:pt idx="20918">
                  <c:v>44503.458337673612</c:v>
                </c:pt>
                <c:pt idx="20919">
                  <c:v>44503.468754398149</c:v>
                </c:pt>
                <c:pt idx="20920">
                  <c:v>44503.479171122686</c:v>
                </c:pt>
                <c:pt idx="20921">
                  <c:v>44503.489587847223</c:v>
                </c:pt>
                <c:pt idx="20922">
                  <c:v>44503.500004571761</c:v>
                </c:pt>
                <c:pt idx="20923">
                  <c:v>44503.510421296298</c:v>
                </c:pt>
                <c:pt idx="20924">
                  <c:v>44503.520838020835</c:v>
                </c:pt>
                <c:pt idx="20925">
                  <c:v>44503.531254745372</c:v>
                </c:pt>
                <c:pt idx="20926">
                  <c:v>44503.541671469909</c:v>
                </c:pt>
                <c:pt idx="20927">
                  <c:v>44503.552088194447</c:v>
                </c:pt>
                <c:pt idx="20928">
                  <c:v>44503.562504918984</c:v>
                </c:pt>
                <c:pt idx="20929">
                  <c:v>44503.572921643521</c:v>
                </c:pt>
                <c:pt idx="20930">
                  <c:v>44503.583338368058</c:v>
                </c:pt>
                <c:pt idx="20931">
                  <c:v>44503.593755092596</c:v>
                </c:pt>
                <c:pt idx="20932">
                  <c:v>44503.604171817133</c:v>
                </c:pt>
                <c:pt idx="20933">
                  <c:v>44503.61458854167</c:v>
                </c:pt>
                <c:pt idx="20934">
                  <c:v>44503.625005266207</c:v>
                </c:pt>
                <c:pt idx="20935">
                  <c:v>44503.635421990744</c:v>
                </c:pt>
                <c:pt idx="20936">
                  <c:v>44503.645838715274</c:v>
                </c:pt>
                <c:pt idx="20937">
                  <c:v>44503.656255439812</c:v>
                </c:pt>
                <c:pt idx="20938">
                  <c:v>44503.666672164349</c:v>
                </c:pt>
                <c:pt idx="20939">
                  <c:v>44503.677088888886</c:v>
                </c:pt>
                <c:pt idx="20940">
                  <c:v>44503.687505613423</c:v>
                </c:pt>
                <c:pt idx="20941">
                  <c:v>44503.69792233796</c:v>
                </c:pt>
                <c:pt idx="20942">
                  <c:v>44503.708339062498</c:v>
                </c:pt>
                <c:pt idx="20943">
                  <c:v>44503.718755787035</c:v>
                </c:pt>
                <c:pt idx="20944">
                  <c:v>44503.729166666664</c:v>
                </c:pt>
                <c:pt idx="20945">
                  <c:v>44503.739583333336</c:v>
                </c:pt>
                <c:pt idx="20946">
                  <c:v>44503.750000057873</c:v>
                </c:pt>
                <c:pt idx="20947">
                  <c:v>44503.76041678241</c:v>
                </c:pt>
                <c:pt idx="20948">
                  <c:v>44503.770833506947</c:v>
                </c:pt>
                <c:pt idx="20949">
                  <c:v>44503.781250231485</c:v>
                </c:pt>
                <c:pt idx="20950">
                  <c:v>44503.791666956022</c:v>
                </c:pt>
                <c:pt idx="20951">
                  <c:v>44503.802083680559</c:v>
                </c:pt>
                <c:pt idx="20952">
                  <c:v>44503.812500405096</c:v>
                </c:pt>
                <c:pt idx="20953">
                  <c:v>44503.822917129626</c:v>
                </c:pt>
                <c:pt idx="20954">
                  <c:v>44503.833333854163</c:v>
                </c:pt>
                <c:pt idx="20955">
                  <c:v>44503.843750578701</c:v>
                </c:pt>
                <c:pt idx="20956">
                  <c:v>44503.854167303238</c:v>
                </c:pt>
                <c:pt idx="20957">
                  <c:v>44503.864584027775</c:v>
                </c:pt>
                <c:pt idx="20958">
                  <c:v>44503.875000752312</c:v>
                </c:pt>
                <c:pt idx="20959">
                  <c:v>44503.885417476849</c:v>
                </c:pt>
                <c:pt idx="20960">
                  <c:v>44503.895834201387</c:v>
                </c:pt>
                <c:pt idx="20961">
                  <c:v>44503.906250925924</c:v>
                </c:pt>
                <c:pt idx="20962">
                  <c:v>44503.916667650461</c:v>
                </c:pt>
                <c:pt idx="20963">
                  <c:v>44503.927084374998</c:v>
                </c:pt>
                <c:pt idx="20964">
                  <c:v>44503.937501099535</c:v>
                </c:pt>
                <c:pt idx="20965">
                  <c:v>44503.947917824073</c:v>
                </c:pt>
                <c:pt idx="20966">
                  <c:v>44503.95833454861</c:v>
                </c:pt>
                <c:pt idx="20967">
                  <c:v>44503.968751273147</c:v>
                </c:pt>
                <c:pt idx="20968">
                  <c:v>44503.979167997684</c:v>
                </c:pt>
                <c:pt idx="20969">
                  <c:v>44503.989584722221</c:v>
                </c:pt>
                <c:pt idx="20970">
                  <c:v>44504.000001446759</c:v>
                </c:pt>
                <c:pt idx="20971">
                  <c:v>44504.010418171296</c:v>
                </c:pt>
                <c:pt idx="20972">
                  <c:v>44504.020834895833</c:v>
                </c:pt>
                <c:pt idx="20973">
                  <c:v>44504.03125162037</c:v>
                </c:pt>
                <c:pt idx="20974">
                  <c:v>44504.041668344908</c:v>
                </c:pt>
                <c:pt idx="20975">
                  <c:v>44504.052085069445</c:v>
                </c:pt>
                <c:pt idx="20976">
                  <c:v>44504.062501793982</c:v>
                </c:pt>
                <c:pt idx="20977">
                  <c:v>44504.072918518519</c:v>
                </c:pt>
                <c:pt idx="20978">
                  <c:v>44504.083335243056</c:v>
                </c:pt>
                <c:pt idx="20979">
                  <c:v>44504.093751967594</c:v>
                </c:pt>
                <c:pt idx="20980">
                  <c:v>44504.104168692131</c:v>
                </c:pt>
                <c:pt idx="20981">
                  <c:v>44504.114585416668</c:v>
                </c:pt>
                <c:pt idx="20982">
                  <c:v>44504.125002141205</c:v>
                </c:pt>
                <c:pt idx="20983">
                  <c:v>44504.135418865742</c:v>
                </c:pt>
                <c:pt idx="20984">
                  <c:v>44504.14583559028</c:v>
                </c:pt>
                <c:pt idx="20985">
                  <c:v>44504.156252314817</c:v>
                </c:pt>
                <c:pt idx="20986">
                  <c:v>44504.166669039354</c:v>
                </c:pt>
                <c:pt idx="20987">
                  <c:v>44504.177085763891</c:v>
                </c:pt>
                <c:pt idx="20988">
                  <c:v>44504.187502488428</c:v>
                </c:pt>
                <c:pt idx="20989">
                  <c:v>44504.197919212966</c:v>
                </c:pt>
                <c:pt idx="20990">
                  <c:v>44504.208335937503</c:v>
                </c:pt>
                <c:pt idx="20991">
                  <c:v>44504.21875266204</c:v>
                </c:pt>
                <c:pt idx="20992">
                  <c:v>44504.229169386577</c:v>
                </c:pt>
                <c:pt idx="20993">
                  <c:v>44504.239586111114</c:v>
                </c:pt>
                <c:pt idx="20994">
                  <c:v>44504.250002835652</c:v>
                </c:pt>
                <c:pt idx="20995">
                  <c:v>44504.260419560182</c:v>
                </c:pt>
                <c:pt idx="20996">
                  <c:v>44504.270836284719</c:v>
                </c:pt>
                <c:pt idx="20997">
                  <c:v>44504.281253009256</c:v>
                </c:pt>
                <c:pt idx="20998">
                  <c:v>44504.291669733793</c:v>
                </c:pt>
                <c:pt idx="20999">
                  <c:v>44504.30208645833</c:v>
                </c:pt>
                <c:pt idx="21000">
                  <c:v>44504.312503182868</c:v>
                </c:pt>
                <c:pt idx="21001">
                  <c:v>44504.322919907405</c:v>
                </c:pt>
                <c:pt idx="21002">
                  <c:v>44504.333336631942</c:v>
                </c:pt>
                <c:pt idx="21003">
                  <c:v>44504.343753356479</c:v>
                </c:pt>
                <c:pt idx="21004">
                  <c:v>44504.354170081016</c:v>
                </c:pt>
                <c:pt idx="21005">
                  <c:v>44504.364586805554</c:v>
                </c:pt>
                <c:pt idx="21006">
                  <c:v>44504.375003530091</c:v>
                </c:pt>
                <c:pt idx="21007">
                  <c:v>44504.385420254628</c:v>
                </c:pt>
                <c:pt idx="21008">
                  <c:v>44504.395836979165</c:v>
                </c:pt>
                <c:pt idx="21009">
                  <c:v>44504.406253703703</c:v>
                </c:pt>
                <c:pt idx="21010">
                  <c:v>44504.41667042824</c:v>
                </c:pt>
                <c:pt idx="21011">
                  <c:v>44504.427087152777</c:v>
                </c:pt>
                <c:pt idx="21012">
                  <c:v>44504.437503877314</c:v>
                </c:pt>
                <c:pt idx="21013">
                  <c:v>44504.447920601851</c:v>
                </c:pt>
                <c:pt idx="21014">
                  <c:v>44504.458337326389</c:v>
                </c:pt>
                <c:pt idx="21015">
                  <c:v>44504.468754050926</c:v>
                </c:pt>
                <c:pt idx="21016">
                  <c:v>44504.479170775463</c:v>
                </c:pt>
                <c:pt idx="21017">
                  <c:v>44504.4895875</c:v>
                </c:pt>
                <c:pt idx="21018">
                  <c:v>44504.500004224537</c:v>
                </c:pt>
                <c:pt idx="21019">
                  <c:v>44504.510420949075</c:v>
                </c:pt>
                <c:pt idx="21020">
                  <c:v>44504.520837673612</c:v>
                </c:pt>
                <c:pt idx="21021">
                  <c:v>44504.531254398149</c:v>
                </c:pt>
                <c:pt idx="21022">
                  <c:v>44504.541671122686</c:v>
                </c:pt>
                <c:pt idx="21023">
                  <c:v>44504.552087847223</c:v>
                </c:pt>
                <c:pt idx="21024">
                  <c:v>44504.562504571761</c:v>
                </c:pt>
                <c:pt idx="21025">
                  <c:v>44504.572921296298</c:v>
                </c:pt>
                <c:pt idx="21026">
                  <c:v>44504.583338020835</c:v>
                </c:pt>
                <c:pt idx="21027">
                  <c:v>44504.593754745372</c:v>
                </c:pt>
                <c:pt idx="21028">
                  <c:v>44504.604171469909</c:v>
                </c:pt>
                <c:pt idx="21029">
                  <c:v>44504.614588194447</c:v>
                </c:pt>
                <c:pt idx="21030">
                  <c:v>44504.625004918984</c:v>
                </c:pt>
                <c:pt idx="21031">
                  <c:v>44504.635421643521</c:v>
                </c:pt>
                <c:pt idx="21032">
                  <c:v>44504.645838368058</c:v>
                </c:pt>
                <c:pt idx="21033">
                  <c:v>44504.656255092596</c:v>
                </c:pt>
                <c:pt idx="21034">
                  <c:v>44504.666671817133</c:v>
                </c:pt>
                <c:pt idx="21035">
                  <c:v>44504.67708854167</c:v>
                </c:pt>
                <c:pt idx="21036">
                  <c:v>44504.687505266207</c:v>
                </c:pt>
                <c:pt idx="21037">
                  <c:v>44504.697921990744</c:v>
                </c:pt>
                <c:pt idx="21038">
                  <c:v>44504.708338715274</c:v>
                </c:pt>
                <c:pt idx="21039">
                  <c:v>44504.718755439812</c:v>
                </c:pt>
                <c:pt idx="21040">
                  <c:v>44504.729172164349</c:v>
                </c:pt>
                <c:pt idx="21041">
                  <c:v>44504.739588888886</c:v>
                </c:pt>
                <c:pt idx="21042">
                  <c:v>44504.750005613423</c:v>
                </c:pt>
                <c:pt idx="21043">
                  <c:v>44504.76042233796</c:v>
                </c:pt>
                <c:pt idx="21044">
                  <c:v>44504.770839004632</c:v>
                </c:pt>
                <c:pt idx="21045">
                  <c:v>44504.781255729169</c:v>
                </c:pt>
                <c:pt idx="21046">
                  <c:v>44504.791666666664</c:v>
                </c:pt>
                <c:pt idx="21047">
                  <c:v>44504.802083333336</c:v>
                </c:pt>
                <c:pt idx="21048">
                  <c:v>44504.8125</c:v>
                </c:pt>
                <c:pt idx="21049">
                  <c:v>44504.822916666664</c:v>
                </c:pt>
                <c:pt idx="21050">
                  <c:v>44504.83333321759</c:v>
                </c:pt>
                <c:pt idx="21051">
                  <c:v>44504.843749826388</c:v>
                </c:pt>
                <c:pt idx="21052">
                  <c:v>44504.854166435187</c:v>
                </c:pt>
                <c:pt idx="21053">
                  <c:v>44504.864583043978</c:v>
                </c:pt>
                <c:pt idx="21054">
                  <c:v>44504.874999652777</c:v>
                </c:pt>
                <c:pt idx="21055">
                  <c:v>44504.885416261575</c:v>
                </c:pt>
                <c:pt idx="21056">
                  <c:v>44504.895832870374</c:v>
                </c:pt>
                <c:pt idx="21057">
                  <c:v>44504.906249479165</c:v>
                </c:pt>
                <c:pt idx="21058">
                  <c:v>44504.916666087964</c:v>
                </c:pt>
                <c:pt idx="21059">
                  <c:v>44504.927082696762</c:v>
                </c:pt>
                <c:pt idx="21060">
                  <c:v>44504.937499305554</c:v>
                </c:pt>
                <c:pt idx="21061">
                  <c:v>44504.947915914352</c:v>
                </c:pt>
                <c:pt idx="21062">
                  <c:v>44504.958332523151</c:v>
                </c:pt>
                <c:pt idx="21063">
                  <c:v>44504.968749131942</c:v>
                </c:pt>
                <c:pt idx="21064">
                  <c:v>44504.97916574074</c:v>
                </c:pt>
                <c:pt idx="21065">
                  <c:v>44504.989582349539</c:v>
                </c:pt>
                <c:pt idx="21066">
                  <c:v>44504.99999895833</c:v>
                </c:pt>
                <c:pt idx="21067">
                  <c:v>44505.010415567129</c:v>
                </c:pt>
                <c:pt idx="21068">
                  <c:v>44505.020832175927</c:v>
                </c:pt>
                <c:pt idx="21069">
                  <c:v>44505.031248784719</c:v>
                </c:pt>
                <c:pt idx="21070">
                  <c:v>44505.041665393517</c:v>
                </c:pt>
                <c:pt idx="21071">
                  <c:v>44505.052082002316</c:v>
                </c:pt>
                <c:pt idx="21072">
                  <c:v>44505.062498611114</c:v>
                </c:pt>
                <c:pt idx="21073">
                  <c:v>44505.072915219906</c:v>
                </c:pt>
                <c:pt idx="21074">
                  <c:v>44505.083331828704</c:v>
                </c:pt>
                <c:pt idx="21075">
                  <c:v>44505.093748437503</c:v>
                </c:pt>
                <c:pt idx="21076">
                  <c:v>44505.104165046294</c:v>
                </c:pt>
                <c:pt idx="21077">
                  <c:v>44505.114581655092</c:v>
                </c:pt>
                <c:pt idx="21078">
                  <c:v>44505.124998263891</c:v>
                </c:pt>
                <c:pt idx="21079">
                  <c:v>44505.135414872682</c:v>
                </c:pt>
                <c:pt idx="21080">
                  <c:v>44505.145831481481</c:v>
                </c:pt>
                <c:pt idx="21081">
                  <c:v>44505.156248090279</c:v>
                </c:pt>
                <c:pt idx="21082">
                  <c:v>44505.166664699071</c:v>
                </c:pt>
                <c:pt idx="21083">
                  <c:v>44505.177081307869</c:v>
                </c:pt>
                <c:pt idx="21084">
                  <c:v>44505.187497916668</c:v>
                </c:pt>
                <c:pt idx="21085">
                  <c:v>44505.197914525466</c:v>
                </c:pt>
                <c:pt idx="21086">
                  <c:v>44505.208331134258</c:v>
                </c:pt>
                <c:pt idx="21087">
                  <c:v>44505.218747743056</c:v>
                </c:pt>
                <c:pt idx="21088">
                  <c:v>44505.229164351855</c:v>
                </c:pt>
                <c:pt idx="21089">
                  <c:v>44505.239580960646</c:v>
                </c:pt>
                <c:pt idx="21090">
                  <c:v>44505.249997569445</c:v>
                </c:pt>
                <c:pt idx="21091">
                  <c:v>44505.260414178243</c:v>
                </c:pt>
                <c:pt idx="21092">
                  <c:v>44505.270830787034</c:v>
                </c:pt>
                <c:pt idx="21093">
                  <c:v>44505.281247280094</c:v>
                </c:pt>
                <c:pt idx="21094">
                  <c:v>44505.29166383102</c:v>
                </c:pt>
                <c:pt idx="21095">
                  <c:v>44505.302080381945</c:v>
                </c:pt>
                <c:pt idx="21096">
                  <c:v>44505.312496932871</c:v>
                </c:pt>
                <c:pt idx="21097">
                  <c:v>44505.322913483797</c:v>
                </c:pt>
                <c:pt idx="21098">
                  <c:v>44505.333330034722</c:v>
                </c:pt>
                <c:pt idx="21099">
                  <c:v>44505.343746585648</c:v>
                </c:pt>
                <c:pt idx="21100">
                  <c:v>44505.354163136573</c:v>
                </c:pt>
                <c:pt idx="21101">
                  <c:v>44505.364579687499</c:v>
                </c:pt>
                <c:pt idx="21102">
                  <c:v>44505.374996238425</c:v>
                </c:pt>
                <c:pt idx="21103">
                  <c:v>44505.38541278935</c:v>
                </c:pt>
                <c:pt idx="21104">
                  <c:v>44505.395829340276</c:v>
                </c:pt>
                <c:pt idx="21105">
                  <c:v>44505.406245891201</c:v>
                </c:pt>
                <c:pt idx="21106">
                  <c:v>44505.416662442127</c:v>
                </c:pt>
                <c:pt idx="21107">
                  <c:v>44505.427078993052</c:v>
                </c:pt>
                <c:pt idx="21108">
                  <c:v>44505.437495543978</c:v>
                </c:pt>
                <c:pt idx="21109">
                  <c:v>44505.447912094911</c:v>
                </c:pt>
                <c:pt idx="21110">
                  <c:v>44505.458328645836</c:v>
                </c:pt>
                <c:pt idx="21111">
                  <c:v>44505.468745196762</c:v>
                </c:pt>
                <c:pt idx="21112">
                  <c:v>44505.479161747688</c:v>
                </c:pt>
                <c:pt idx="21113">
                  <c:v>44505.489578298613</c:v>
                </c:pt>
                <c:pt idx="21114">
                  <c:v>44505.499994849539</c:v>
                </c:pt>
                <c:pt idx="21115">
                  <c:v>44505.510411400464</c:v>
                </c:pt>
                <c:pt idx="21116">
                  <c:v>44505.52082795139</c:v>
                </c:pt>
                <c:pt idx="21117">
                  <c:v>44505.531244502316</c:v>
                </c:pt>
                <c:pt idx="21118">
                  <c:v>44505.541661053241</c:v>
                </c:pt>
                <c:pt idx="21119">
                  <c:v>44505.552077604167</c:v>
                </c:pt>
                <c:pt idx="21120">
                  <c:v>44505.5625</c:v>
                </c:pt>
                <c:pt idx="21121">
                  <c:v>44505.572922395833</c:v>
                </c:pt>
                <c:pt idx="21122">
                  <c:v>44505.583333333336</c:v>
                </c:pt>
                <c:pt idx="21123">
                  <c:v>44505.59375</c:v>
                </c:pt>
                <c:pt idx="21124">
                  <c:v>44505.604166666664</c:v>
                </c:pt>
                <c:pt idx="21125">
                  <c:v>44505.614583333336</c:v>
                </c:pt>
                <c:pt idx="21126">
                  <c:v>44505.625</c:v>
                </c:pt>
                <c:pt idx="21127">
                  <c:v>44505.635416666664</c:v>
                </c:pt>
                <c:pt idx="21128">
                  <c:v>44505.645833333336</c:v>
                </c:pt>
                <c:pt idx="21129">
                  <c:v>44505.65625</c:v>
                </c:pt>
                <c:pt idx="21130">
                  <c:v>44505.666666666664</c:v>
                </c:pt>
                <c:pt idx="21131">
                  <c:v>44505.677083333336</c:v>
                </c:pt>
                <c:pt idx="21132">
                  <c:v>44505.6875</c:v>
                </c:pt>
                <c:pt idx="21133">
                  <c:v>44505.697916666664</c:v>
                </c:pt>
                <c:pt idx="21134">
                  <c:v>44505.708333333336</c:v>
                </c:pt>
                <c:pt idx="21135">
                  <c:v>44505.71875</c:v>
                </c:pt>
                <c:pt idx="21136">
                  <c:v>44505.729166666664</c:v>
                </c:pt>
                <c:pt idx="21137">
                  <c:v>44505.739583333336</c:v>
                </c:pt>
                <c:pt idx="21138">
                  <c:v>44505.75</c:v>
                </c:pt>
                <c:pt idx="21139">
                  <c:v>44505.760416666664</c:v>
                </c:pt>
                <c:pt idx="21140">
                  <c:v>44505.770833333336</c:v>
                </c:pt>
                <c:pt idx="21141">
                  <c:v>44505.78125</c:v>
                </c:pt>
                <c:pt idx="21142">
                  <c:v>44505.791666666664</c:v>
                </c:pt>
                <c:pt idx="21143">
                  <c:v>44505.802083333336</c:v>
                </c:pt>
                <c:pt idx="21144">
                  <c:v>44505.8125</c:v>
                </c:pt>
                <c:pt idx="21145">
                  <c:v>44505.822916666664</c:v>
                </c:pt>
                <c:pt idx="21146">
                  <c:v>44505.833333333336</c:v>
                </c:pt>
                <c:pt idx="21147">
                  <c:v>44505.84375</c:v>
                </c:pt>
                <c:pt idx="21148">
                  <c:v>44505.854166666664</c:v>
                </c:pt>
                <c:pt idx="21149">
                  <c:v>44505.864583333336</c:v>
                </c:pt>
                <c:pt idx="21150">
                  <c:v>44505.875</c:v>
                </c:pt>
                <c:pt idx="21151">
                  <c:v>44505.885416666664</c:v>
                </c:pt>
                <c:pt idx="21152">
                  <c:v>44505.895833333336</c:v>
                </c:pt>
                <c:pt idx="21153">
                  <c:v>44505.90625</c:v>
                </c:pt>
                <c:pt idx="21154">
                  <c:v>44505.916666666664</c:v>
                </c:pt>
                <c:pt idx="21155">
                  <c:v>44505.927083333336</c:v>
                </c:pt>
                <c:pt idx="21156">
                  <c:v>44505.937500057873</c:v>
                </c:pt>
                <c:pt idx="21157">
                  <c:v>44505.94791678241</c:v>
                </c:pt>
                <c:pt idx="21158">
                  <c:v>44505.958333506947</c:v>
                </c:pt>
                <c:pt idx="21159">
                  <c:v>44505.968750231485</c:v>
                </c:pt>
                <c:pt idx="21160">
                  <c:v>44505.979166956022</c:v>
                </c:pt>
                <c:pt idx="21161">
                  <c:v>44505.989583680559</c:v>
                </c:pt>
                <c:pt idx="21162">
                  <c:v>44506.000000405096</c:v>
                </c:pt>
                <c:pt idx="21163">
                  <c:v>44506.010417129626</c:v>
                </c:pt>
                <c:pt idx="21164">
                  <c:v>44506.020833854163</c:v>
                </c:pt>
                <c:pt idx="21165">
                  <c:v>44506.031250578701</c:v>
                </c:pt>
                <c:pt idx="21166">
                  <c:v>44506.041667303238</c:v>
                </c:pt>
                <c:pt idx="21167">
                  <c:v>44506.052084027775</c:v>
                </c:pt>
                <c:pt idx="21168">
                  <c:v>44506.062500752312</c:v>
                </c:pt>
                <c:pt idx="21169">
                  <c:v>44506.072917476849</c:v>
                </c:pt>
                <c:pt idx="21170">
                  <c:v>44506.083334201387</c:v>
                </c:pt>
                <c:pt idx="21171">
                  <c:v>44506.093750925924</c:v>
                </c:pt>
                <c:pt idx="21172">
                  <c:v>44506.104167650461</c:v>
                </c:pt>
                <c:pt idx="21173">
                  <c:v>44506.114584374998</c:v>
                </c:pt>
                <c:pt idx="21174">
                  <c:v>44506.125001099535</c:v>
                </c:pt>
                <c:pt idx="21175">
                  <c:v>44506.135417824073</c:v>
                </c:pt>
                <c:pt idx="21176">
                  <c:v>44506.14583454861</c:v>
                </c:pt>
                <c:pt idx="21177">
                  <c:v>44506.156251273147</c:v>
                </c:pt>
                <c:pt idx="21178">
                  <c:v>44506.166667997684</c:v>
                </c:pt>
                <c:pt idx="21179">
                  <c:v>44506.177084722221</c:v>
                </c:pt>
                <c:pt idx="21180">
                  <c:v>44506.187501446759</c:v>
                </c:pt>
                <c:pt idx="21181">
                  <c:v>44506.197918113423</c:v>
                </c:pt>
                <c:pt idx="21182">
                  <c:v>44506.20833483796</c:v>
                </c:pt>
                <c:pt idx="21183">
                  <c:v>44506.218751562497</c:v>
                </c:pt>
                <c:pt idx="21184">
                  <c:v>44506.229168287035</c:v>
                </c:pt>
                <c:pt idx="21185">
                  <c:v>44506.239585011572</c:v>
                </c:pt>
                <c:pt idx="21186">
                  <c:v>44506.250001736109</c:v>
                </c:pt>
                <c:pt idx="21187">
                  <c:v>44506.260418460646</c:v>
                </c:pt>
                <c:pt idx="21188">
                  <c:v>44506.270835185183</c:v>
                </c:pt>
                <c:pt idx="21189">
                  <c:v>44506.281251909721</c:v>
                </c:pt>
                <c:pt idx="21190">
                  <c:v>44506.291668634258</c:v>
                </c:pt>
                <c:pt idx="21191">
                  <c:v>44506.302085358795</c:v>
                </c:pt>
                <c:pt idx="21192">
                  <c:v>44506.312502083332</c:v>
                </c:pt>
                <c:pt idx="21193">
                  <c:v>44506.322918807869</c:v>
                </c:pt>
                <c:pt idx="21194">
                  <c:v>44506.333335532407</c:v>
                </c:pt>
                <c:pt idx="21195">
                  <c:v>44506.343752256944</c:v>
                </c:pt>
                <c:pt idx="21196">
                  <c:v>44506.354168981481</c:v>
                </c:pt>
                <c:pt idx="21197">
                  <c:v>44506.364585706018</c:v>
                </c:pt>
                <c:pt idx="21198">
                  <c:v>44506.375002430555</c:v>
                </c:pt>
                <c:pt idx="21199">
                  <c:v>44506.385419155093</c:v>
                </c:pt>
                <c:pt idx="21200">
                  <c:v>44506.39583587963</c:v>
                </c:pt>
                <c:pt idx="21201">
                  <c:v>44506.406252604167</c:v>
                </c:pt>
                <c:pt idx="21202">
                  <c:v>44506.416669328704</c:v>
                </c:pt>
                <c:pt idx="21203">
                  <c:v>44506.427086053242</c:v>
                </c:pt>
                <c:pt idx="21204">
                  <c:v>44506.437502777779</c:v>
                </c:pt>
                <c:pt idx="21205">
                  <c:v>44506.447919502316</c:v>
                </c:pt>
                <c:pt idx="21206">
                  <c:v>44506.458336226853</c:v>
                </c:pt>
                <c:pt idx="21207">
                  <c:v>44506.46875295139</c:v>
                </c:pt>
                <c:pt idx="21208">
                  <c:v>44506.479169675928</c:v>
                </c:pt>
                <c:pt idx="21209">
                  <c:v>44506.489586400465</c:v>
                </c:pt>
                <c:pt idx="21210">
                  <c:v>44506.500003125002</c:v>
                </c:pt>
                <c:pt idx="21211">
                  <c:v>44506.510419849539</c:v>
                </c:pt>
                <c:pt idx="21212">
                  <c:v>44506.520836574076</c:v>
                </c:pt>
                <c:pt idx="21213">
                  <c:v>44506.531253298614</c:v>
                </c:pt>
                <c:pt idx="21214">
                  <c:v>44506.541670023151</c:v>
                </c:pt>
                <c:pt idx="21215">
                  <c:v>44506.552086747688</c:v>
                </c:pt>
                <c:pt idx="21216">
                  <c:v>44506.562503472225</c:v>
                </c:pt>
                <c:pt idx="21217">
                  <c:v>44506.572920196762</c:v>
                </c:pt>
                <c:pt idx="21218">
                  <c:v>44506.5833369213</c:v>
                </c:pt>
                <c:pt idx="21219">
                  <c:v>44506.593753645837</c:v>
                </c:pt>
                <c:pt idx="21220">
                  <c:v>44506.604170370367</c:v>
                </c:pt>
                <c:pt idx="21221">
                  <c:v>44506.614587094904</c:v>
                </c:pt>
                <c:pt idx="21222">
                  <c:v>44506.625003819441</c:v>
                </c:pt>
                <c:pt idx="21223">
                  <c:v>44506.635420543978</c:v>
                </c:pt>
                <c:pt idx="21224">
                  <c:v>44506.645837268516</c:v>
                </c:pt>
                <c:pt idx="21225">
                  <c:v>44506.656253993053</c:v>
                </c:pt>
                <c:pt idx="21226">
                  <c:v>44506.66667071759</c:v>
                </c:pt>
                <c:pt idx="21227">
                  <c:v>44506.677087442127</c:v>
                </c:pt>
                <c:pt idx="21228">
                  <c:v>44506.687504166664</c:v>
                </c:pt>
                <c:pt idx="21229">
                  <c:v>44506.697920891202</c:v>
                </c:pt>
                <c:pt idx="21230">
                  <c:v>44506.708337615739</c:v>
                </c:pt>
                <c:pt idx="21231">
                  <c:v>44506.718754340276</c:v>
                </c:pt>
                <c:pt idx="21232">
                  <c:v>44506.729171064813</c:v>
                </c:pt>
                <c:pt idx="21233">
                  <c:v>44506.73958778935</c:v>
                </c:pt>
                <c:pt idx="21234">
                  <c:v>44506.750004513888</c:v>
                </c:pt>
                <c:pt idx="21235">
                  <c:v>44506.760421238425</c:v>
                </c:pt>
                <c:pt idx="21236">
                  <c:v>44506.770837962962</c:v>
                </c:pt>
                <c:pt idx="21237">
                  <c:v>44506.781254687499</c:v>
                </c:pt>
                <c:pt idx="21238">
                  <c:v>44506.791671412037</c:v>
                </c:pt>
                <c:pt idx="21239">
                  <c:v>44506.802088136574</c:v>
                </c:pt>
                <c:pt idx="21240">
                  <c:v>44506.812504861111</c:v>
                </c:pt>
                <c:pt idx="21241">
                  <c:v>44506.822921585648</c:v>
                </c:pt>
                <c:pt idx="21242">
                  <c:v>44506.833338252312</c:v>
                </c:pt>
                <c:pt idx="21243">
                  <c:v>44506.84375497685</c:v>
                </c:pt>
                <c:pt idx="21244">
                  <c:v>44506.854171701387</c:v>
                </c:pt>
                <c:pt idx="21245">
                  <c:v>44506.864588425924</c:v>
                </c:pt>
                <c:pt idx="21246">
                  <c:v>44506.875005150461</c:v>
                </c:pt>
                <c:pt idx="21247">
                  <c:v>44506.885421874998</c:v>
                </c:pt>
                <c:pt idx="21248">
                  <c:v>44506.895838599536</c:v>
                </c:pt>
                <c:pt idx="21249">
                  <c:v>44506.906255324073</c:v>
                </c:pt>
                <c:pt idx="21250">
                  <c:v>44506.91667204861</c:v>
                </c:pt>
                <c:pt idx="21251">
                  <c:v>44506.927088773147</c:v>
                </c:pt>
                <c:pt idx="21252">
                  <c:v>44506.937505497684</c:v>
                </c:pt>
                <c:pt idx="21253">
                  <c:v>44506.947922222222</c:v>
                </c:pt>
                <c:pt idx="21254">
                  <c:v>44506.958338946759</c:v>
                </c:pt>
                <c:pt idx="21255">
                  <c:v>44506.968755671296</c:v>
                </c:pt>
                <c:pt idx="21256">
                  <c:v>44506.979172395833</c:v>
                </c:pt>
                <c:pt idx="21257">
                  <c:v>44506.989583333336</c:v>
                </c:pt>
                <c:pt idx="21258">
                  <c:v>44507</c:v>
                </c:pt>
                <c:pt idx="21259">
                  <c:v>44507.010416666664</c:v>
                </c:pt>
                <c:pt idx="21260">
                  <c:v>44507.020833333336</c:v>
                </c:pt>
                <c:pt idx="21261">
                  <c:v>44507.03125</c:v>
                </c:pt>
                <c:pt idx="21262">
                  <c:v>44507.041666666664</c:v>
                </c:pt>
                <c:pt idx="21263">
                  <c:v>44507.052083333336</c:v>
                </c:pt>
                <c:pt idx="21264">
                  <c:v>44507.0625</c:v>
                </c:pt>
                <c:pt idx="21265">
                  <c:v>44507.072916666664</c:v>
                </c:pt>
                <c:pt idx="21266">
                  <c:v>44507.083333333336</c:v>
                </c:pt>
                <c:pt idx="21267">
                  <c:v>44507.09375</c:v>
                </c:pt>
                <c:pt idx="21268">
                  <c:v>44507.104166666664</c:v>
                </c:pt>
                <c:pt idx="21269">
                  <c:v>44507.114583333336</c:v>
                </c:pt>
                <c:pt idx="21270">
                  <c:v>44507.125</c:v>
                </c:pt>
                <c:pt idx="21271">
                  <c:v>44507.135416666664</c:v>
                </c:pt>
                <c:pt idx="21272">
                  <c:v>44507.145833333336</c:v>
                </c:pt>
                <c:pt idx="21273">
                  <c:v>44507.15625</c:v>
                </c:pt>
                <c:pt idx="21274">
                  <c:v>44507.166666666664</c:v>
                </c:pt>
                <c:pt idx="21275">
                  <c:v>44507.177083333336</c:v>
                </c:pt>
                <c:pt idx="21276">
                  <c:v>44507.1875</c:v>
                </c:pt>
                <c:pt idx="21277">
                  <c:v>44507.197916666664</c:v>
                </c:pt>
                <c:pt idx="21278">
                  <c:v>44507.208333333336</c:v>
                </c:pt>
                <c:pt idx="21279">
                  <c:v>44507.21875</c:v>
                </c:pt>
                <c:pt idx="21280">
                  <c:v>44507.229166666664</c:v>
                </c:pt>
                <c:pt idx="21281">
                  <c:v>44507.239583333336</c:v>
                </c:pt>
                <c:pt idx="21282">
                  <c:v>44507.25</c:v>
                </c:pt>
                <c:pt idx="21283">
                  <c:v>44507.260416666664</c:v>
                </c:pt>
                <c:pt idx="21284">
                  <c:v>44507.270833333336</c:v>
                </c:pt>
                <c:pt idx="21285">
                  <c:v>44507.28125</c:v>
                </c:pt>
                <c:pt idx="21286">
                  <c:v>44507.291666666664</c:v>
                </c:pt>
                <c:pt idx="21287">
                  <c:v>44507.302083333336</c:v>
                </c:pt>
                <c:pt idx="21288">
                  <c:v>44507.3125</c:v>
                </c:pt>
                <c:pt idx="21289">
                  <c:v>44507.322916666664</c:v>
                </c:pt>
                <c:pt idx="21290">
                  <c:v>44507.333333333336</c:v>
                </c:pt>
                <c:pt idx="21291">
                  <c:v>44507.34375</c:v>
                </c:pt>
                <c:pt idx="21292">
                  <c:v>44507.354166666664</c:v>
                </c:pt>
                <c:pt idx="21293">
                  <c:v>44507.364583333336</c:v>
                </c:pt>
                <c:pt idx="21294">
                  <c:v>44507.375</c:v>
                </c:pt>
                <c:pt idx="21295">
                  <c:v>44507.385416666664</c:v>
                </c:pt>
                <c:pt idx="21296">
                  <c:v>44507.39583321759</c:v>
                </c:pt>
                <c:pt idx="21297">
                  <c:v>44507.406249826388</c:v>
                </c:pt>
                <c:pt idx="21298">
                  <c:v>44507.416666435187</c:v>
                </c:pt>
                <c:pt idx="21299">
                  <c:v>44507.427083043978</c:v>
                </c:pt>
                <c:pt idx="21300">
                  <c:v>44507.437499652777</c:v>
                </c:pt>
                <c:pt idx="21301">
                  <c:v>44507.447916261575</c:v>
                </c:pt>
                <c:pt idx="21302">
                  <c:v>44507.458332870374</c:v>
                </c:pt>
                <c:pt idx="21303">
                  <c:v>44507.468749479165</c:v>
                </c:pt>
                <c:pt idx="21304">
                  <c:v>44507.479166087964</c:v>
                </c:pt>
                <c:pt idx="21305">
                  <c:v>44507.489582696762</c:v>
                </c:pt>
                <c:pt idx="21306">
                  <c:v>44507.499999305554</c:v>
                </c:pt>
                <c:pt idx="21307">
                  <c:v>44507.510415914352</c:v>
                </c:pt>
                <c:pt idx="21308">
                  <c:v>44507.520832523151</c:v>
                </c:pt>
                <c:pt idx="21309">
                  <c:v>44507.531249131942</c:v>
                </c:pt>
                <c:pt idx="21310">
                  <c:v>44507.54166574074</c:v>
                </c:pt>
                <c:pt idx="21311">
                  <c:v>44507.552082349539</c:v>
                </c:pt>
                <c:pt idx="21312">
                  <c:v>44507.56249895833</c:v>
                </c:pt>
                <c:pt idx="21313">
                  <c:v>44507.572915567129</c:v>
                </c:pt>
                <c:pt idx="21314">
                  <c:v>44507.583332175927</c:v>
                </c:pt>
                <c:pt idx="21315">
                  <c:v>44507.593748784719</c:v>
                </c:pt>
                <c:pt idx="21316">
                  <c:v>44507.604165393517</c:v>
                </c:pt>
                <c:pt idx="21317">
                  <c:v>44507.614582002316</c:v>
                </c:pt>
                <c:pt idx="21318">
                  <c:v>44507.624998611114</c:v>
                </c:pt>
                <c:pt idx="21319">
                  <c:v>44507.635415219906</c:v>
                </c:pt>
                <c:pt idx="21320">
                  <c:v>44507.645831828704</c:v>
                </c:pt>
                <c:pt idx="21321">
                  <c:v>44507.656248437503</c:v>
                </c:pt>
                <c:pt idx="21322">
                  <c:v>44507.666665046294</c:v>
                </c:pt>
                <c:pt idx="21323">
                  <c:v>44507.677081655092</c:v>
                </c:pt>
                <c:pt idx="21324">
                  <c:v>44507.687498263891</c:v>
                </c:pt>
                <c:pt idx="21325">
                  <c:v>44507.697914872682</c:v>
                </c:pt>
                <c:pt idx="21326">
                  <c:v>44507.708331481481</c:v>
                </c:pt>
                <c:pt idx="21327">
                  <c:v>44507.718748090279</c:v>
                </c:pt>
                <c:pt idx="21328">
                  <c:v>44507.729164699071</c:v>
                </c:pt>
                <c:pt idx="21329">
                  <c:v>44507.739581307869</c:v>
                </c:pt>
                <c:pt idx="21330">
                  <c:v>44507.749997916668</c:v>
                </c:pt>
                <c:pt idx="21331">
                  <c:v>44507.760414525466</c:v>
                </c:pt>
                <c:pt idx="21332">
                  <c:v>44507.770831134258</c:v>
                </c:pt>
                <c:pt idx="21333">
                  <c:v>44507.781247743056</c:v>
                </c:pt>
                <c:pt idx="21334">
                  <c:v>44507.791664351855</c:v>
                </c:pt>
                <c:pt idx="21335">
                  <c:v>44507.802080960646</c:v>
                </c:pt>
                <c:pt idx="21336">
                  <c:v>44507.812497569445</c:v>
                </c:pt>
                <c:pt idx="21337">
                  <c:v>44507.822914178243</c:v>
                </c:pt>
                <c:pt idx="21338">
                  <c:v>44507.833330787034</c:v>
                </c:pt>
                <c:pt idx="21339">
                  <c:v>44507.843747395833</c:v>
                </c:pt>
                <c:pt idx="21340">
                  <c:v>44507.854164004631</c:v>
                </c:pt>
                <c:pt idx="21341">
                  <c:v>44507.864580613423</c:v>
                </c:pt>
                <c:pt idx="21342">
                  <c:v>44507.874997222221</c:v>
                </c:pt>
                <c:pt idx="21343">
                  <c:v>44507.88541383102</c:v>
                </c:pt>
                <c:pt idx="21344">
                  <c:v>44507.895830439818</c:v>
                </c:pt>
                <c:pt idx="21345">
                  <c:v>44507.90624704861</c:v>
                </c:pt>
                <c:pt idx="21346">
                  <c:v>44507.916663657408</c:v>
                </c:pt>
                <c:pt idx="21347">
                  <c:v>44507.927080266207</c:v>
                </c:pt>
                <c:pt idx="21348">
                  <c:v>44507.937496874998</c:v>
                </c:pt>
                <c:pt idx="21349">
                  <c:v>44507.947913483797</c:v>
                </c:pt>
                <c:pt idx="21350">
                  <c:v>44507.958330150461</c:v>
                </c:pt>
                <c:pt idx="21351">
                  <c:v>44507.968746817132</c:v>
                </c:pt>
                <c:pt idx="21352">
                  <c:v>44507.979163483797</c:v>
                </c:pt>
                <c:pt idx="21353">
                  <c:v>44507.989580150461</c:v>
                </c:pt>
                <c:pt idx="21354">
                  <c:v>44507.999996817132</c:v>
                </c:pt>
                <c:pt idx="21355">
                  <c:v>44508.010413483797</c:v>
                </c:pt>
                <c:pt idx="21356">
                  <c:v>44508.020830150461</c:v>
                </c:pt>
                <c:pt idx="21357">
                  <c:v>44508.031246817132</c:v>
                </c:pt>
                <c:pt idx="21358">
                  <c:v>44508.041663483797</c:v>
                </c:pt>
                <c:pt idx="21359">
                  <c:v>44508.052080150461</c:v>
                </c:pt>
                <c:pt idx="21360">
                  <c:v>44508.062496817132</c:v>
                </c:pt>
                <c:pt idx="21361">
                  <c:v>44508.072913483797</c:v>
                </c:pt>
                <c:pt idx="21362">
                  <c:v>44508.083330150461</c:v>
                </c:pt>
                <c:pt idx="21363">
                  <c:v>44508.093746817132</c:v>
                </c:pt>
                <c:pt idx="21364">
                  <c:v>44508.104163483797</c:v>
                </c:pt>
                <c:pt idx="21365">
                  <c:v>44508.114580150461</c:v>
                </c:pt>
                <c:pt idx="21366">
                  <c:v>44508.124996817132</c:v>
                </c:pt>
                <c:pt idx="21367">
                  <c:v>44508.135413483797</c:v>
                </c:pt>
                <c:pt idx="21368">
                  <c:v>44508.145830150461</c:v>
                </c:pt>
                <c:pt idx="21369">
                  <c:v>44508.156246817132</c:v>
                </c:pt>
                <c:pt idx="21370">
                  <c:v>44508.166663483797</c:v>
                </c:pt>
                <c:pt idx="21371">
                  <c:v>44508.177080150461</c:v>
                </c:pt>
                <c:pt idx="21372">
                  <c:v>44508.187496817132</c:v>
                </c:pt>
                <c:pt idx="21373">
                  <c:v>44508.197913483797</c:v>
                </c:pt>
                <c:pt idx="21374">
                  <c:v>44508.208330150461</c:v>
                </c:pt>
                <c:pt idx="21375">
                  <c:v>44508.218746817132</c:v>
                </c:pt>
                <c:pt idx="21376">
                  <c:v>44508.229163483797</c:v>
                </c:pt>
                <c:pt idx="21377">
                  <c:v>44508.239580150461</c:v>
                </c:pt>
                <c:pt idx="21378">
                  <c:v>44508.249996701386</c:v>
                </c:pt>
                <c:pt idx="21379">
                  <c:v>44508.260413310185</c:v>
                </c:pt>
                <c:pt idx="21380">
                  <c:v>44508.270829918984</c:v>
                </c:pt>
                <c:pt idx="21381">
                  <c:v>44508.281246527775</c:v>
                </c:pt>
                <c:pt idx="21382">
                  <c:v>44508.291663136573</c:v>
                </c:pt>
                <c:pt idx="21383">
                  <c:v>44508.302079745372</c:v>
                </c:pt>
                <c:pt idx="21384">
                  <c:v>44508.312496354163</c:v>
                </c:pt>
                <c:pt idx="21385">
                  <c:v>44508.322912962962</c:v>
                </c:pt>
                <c:pt idx="21386">
                  <c:v>44508.33332957176</c:v>
                </c:pt>
                <c:pt idx="21387">
                  <c:v>44508.343746180559</c:v>
                </c:pt>
                <c:pt idx="21388">
                  <c:v>44508.35416278935</c:v>
                </c:pt>
                <c:pt idx="21389">
                  <c:v>44508.364579398149</c:v>
                </c:pt>
                <c:pt idx="21390">
                  <c:v>44508.374996006947</c:v>
                </c:pt>
                <c:pt idx="21391">
                  <c:v>44508.385412615738</c:v>
                </c:pt>
                <c:pt idx="21392">
                  <c:v>44508.395829224537</c:v>
                </c:pt>
                <c:pt idx="21393">
                  <c:v>44508.406245833336</c:v>
                </c:pt>
                <c:pt idx="21394">
                  <c:v>44508.416662442127</c:v>
                </c:pt>
                <c:pt idx="21395">
                  <c:v>44508.427079050925</c:v>
                </c:pt>
                <c:pt idx="21396">
                  <c:v>44508.437495659724</c:v>
                </c:pt>
                <c:pt idx="21397">
                  <c:v>44508.447912268515</c:v>
                </c:pt>
                <c:pt idx="21398">
                  <c:v>44508.458328877314</c:v>
                </c:pt>
                <c:pt idx="21399">
                  <c:v>44508.468745486112</c:v>
                </c:pt>
                <c:pt idx="21400">
                  <c:v>44508.479162094911</c:v>
                </c:pt>
                <c:pt idx="21401">
                  <c:v>44508.489578703702</c:v>
                </c:pt>
                <c:pt idx="21402">
                  <c:v>44508.499995312501</c:v>
                </c:pt>
                <c:pt idx="21403">
                  <c:v>44508.510411921299</c:v>
                </c:pt>
                <c:pt idx="21404">
                  <c:v>44508.520828530091</c:v>
                </c:pt>
                <c:pt idx="21405">
                  <c:v>44508.531245138889</c:v>
                </c:pt>
                <c:pt idx="21406">
                  <c:v>44508.541661747688</c:v>
                </c:pt>
                <c:pt idx="21407">
                  <c:v>44508.552078356479</c:v>
                </c:pt>
                <c:pt idx="21408">
                  <c:v>44508.562494965277</c:v>
                </c:pt>
                <c:pt idx="21409">
                  <c:v>44508.572911574076</c:v>
                </c:pt>
                <c:pt idx="21410">
                  <c:v>44508.583328182867</c:v>
                </c:pt>
                <c:pt idx="21411">
                  <c:v>44508.593744791666</c:v>
                </c:pt>
                <c:pt idx="21412">
                  <c:v>44508.604161400464</c:v>
                </c:pt>
                <c:pt idx="21413">
                  <c:v>44508.614578009256</c:v>
                </c:pt>
                <c:pt idx="21414">
                  <c:v>44508.624994618054</c:v>
                </c:pt>
                <c:pt idx="21415">
                  <c:v>44508.635411226853</c:v>
                </c:pt>
                <c:pt idx="21416">
                  <c:v>44508.645827835651</c:v>
                </c:pt>
                <c:pt idx="21417">
                  <c:v>44508.656244444443</c:v>
                </c:pt>
                <c:pt idx="21418">
                  <c:v>44508.666661053241</c:v>
                </c:pt>
                <c:pt idx="21419">
                  <c:v>44508.67707766204</c:v>
                </c:pt>
                <c:pt idx="21420">
                  <c:v>44508.687494270831</c:v>
                </c:pt>
                <c:pt idx="21421">
                  <c:v>44508.697916666664</c:v>
                </c:pt>
                <c:pt idx="21422">
                  <c:v>44508.708333333336</c:v>
                </c:pt>
                <c:pt idx="21423">
                  <c:v>44508.718750057873</c:v>
                </c:pt>
                <c:pt idx="21424">
                  <c:v>44508.72916678241</c:v>
                </c:pt>
                <c:pt idx="21425">
                  <c:v>44508.739583506947</c:v>
                </c:pt>
                <c:pt idx="21426">
                  <c:v>44508.750000231485</c:v>
                </c:pt>
                <c:pt idx="21427">
                  <c:v>44508.760416956022</c:v>
                </c:pt>
                <c:pt idx="21428">
                  <c:v>44508.770833680559</c:v>
                </c:pt>
                <c:pt idx="21429">
                  <c:v>44508.781250405096</c:v>
                </c:pt>
                <c:pt idx="21430">
                  <c:v>44508.791667129626</c:v>
                </c:pt>
                <c:pt idx="21431">
                  <c:v>44508.802083854163</c:v>
                </c:pt>
                <c:pt idx="21432">
                  <c:v>44508.812500578701</c:v>
                </c:pt>
                <c:pt idx="21433">
                  <c:v>44508.822917303238</c:v>
                </c:pt>
                <c:pt idx="21434">
                  <c:v>44508.833334027775</c:v>
                </c:pt>
                <c:pt idx="21435">
                  <c:v>44508.843750752312</c:v>
                </c:pt>
                <c:pt idx="21436">
                  <c:v>44508.854167476849</c:v>
                </c:pt>
                <c:pt idx="21437">
                  <c:v>44508.864584201387</c:v>
                </c:pt>
                <c:pt idx="21438">
                  <c:v>44508.875000925924</c:v>
                </c:pt>
                <c:pt idx="21439">
                  <c:v>44508.885417650461</c:v>
                </c:pt>
                <c:pt idx="21440">
                  <c:v>44508.895834374998</c:v>
                </c:pt>
                <c:pt idx="21441">
                  <c:v>44508.906251099535</c:v>
                </c:pt>
                <c:pt idx="21442">
                  <c:v>44508.916667824073</c:v>
                </c:pt>
                <c:pt idx="21443">
                  <c:v>44508.92708454861</c:v>
                </c:pt>
                <c:pt idx="21444">
                  <c:v>44508.937501273147</c:v>
                </c:pt>
                <c:pt idx="21445">
                  <c:v>44508.947917997684</c:v>
                </c:pt>
                <c:pt idx="21446">
                  <c:v>44508.958334722221</c:v>
                </c:pt>
                <c:pt idx="21447">
                  <c:v>44508.968751446759</c:v>
                </c:pt>
                <c:pt idx="21448">
                  <c:v>44508.979168171296</c:v>
                </c:pt>
                <c:pt idx="21449">
                  <c:v>44508.989584895833</c:v>
                </c:pt>
                <c:pt idx="21450">
                  <c:v>44509.00000162037</c:v>
                </c:pt>
                <c:pt idx="21451">
                  <c:v>44509.010418344908</c:v>
                </c:pt>
                <c:pt idx="21452">
                  <c:v>44509.020835069445</c:v>
                </c:pt>
                <c:pt idx="21453">
                  <c:v>44509.031251793982</c:v>
                </c:pt>
                <c:pt idx="21454">
                  <c:v>44509.041668518519</c:v>
                </c:pt>
                <c:pt idx="21455">
                  <c:v>44509.052085243056</c:v>
                </c:pt>
                <c:pt idx="21456">
                  <c:v>44509.062501967594</c:v>
                </c:pt>
                <c:pt idx="21457">
                  <c:v>44509.072918692131</c:v>
                </c:pt>
                <c:pt idx="21458">
                  <c:v>44509.083335416668</c:v>
                </c:pt>
                <c:pt idx="21459">
                  <c:v>44509.093752141205</c:v>
                </c:pt>
                <c:pt idx="21460">
                  <c:v>44509.104168865742</c:v>
                </c:pt>
                <c:pt idx="21461">
                  <c:v>44509.11458559028</c:v>
                </c:pt>
                <c:pt idx="21462">
                  <c:v>44509.125002314817</c:v>
                </c:pt>
                <c:pt idx="21463">
                  <c:v>44509.135419039354</c:v>
                </c:pt>
                <c:pt idx="21464">
                  <c:v>44509.145835763891</c:v>
                </c:pt>
                <c:pt idx="21465">
                  <c:v>44509.156252488428</c:v>
                </c:pt>
                <c:pt idx="21466">
                  <c:v>44509.166669212966</c:v>
                </c:pt>
                <c:pt idx="21467">
                  <c:v>44509.177085937503</c:v>
                </c:pt>
                <c:pt idx="21468">
                  <c:v>44509.18750266204</c:v>
                </c:pt>
                <c:pt idx="21469">
                  <c:v>44509.197919386577</c:v>
                </c:pt>
                <c:pt idx="21470">
                  <c:v>44509.208336111114</c:v>
                </c:pt>
                <c:pt idx="21471">
                  <c:v>44509.218752835652</c:v>
                </c:pt>
                <c:pt idx="21472">
                  <c:v>44509.229169560182</c:v>
                </c:pt>
                <c:pt idx="21473">
                  <c:v>44509.239586284719</c:v>
                </c:pt>
                <c:pt idx="21474">
                  <c:v>44509.250003009256</c:v>
                </c:pt>
                <c:pt idx="21475">
                  <c:v>44509.260419733793</c:v>
                </c:pt>
                <c:pt idx="21476">
                  <c:v>44509.27083645833</c:v>
                </c:pt>
                <c:pt idx="21477">
                  <c:v>44509.281253182868</c:v>
                </c:pt>
                <c:pt idx="21478">
                  <c:v>44509.291669907405</c:v>
                </c:pt>
                <c:pt idx="21479">
                  <c:v>44509.302086631942</c:v>
                </c:pt>
                <c:pt idx="21480">
                  <c:v>44509.312503356479</c:v>
                </c:pt>
                <c:pt idx="21481">
                  <c:v>44509.322920081016</c:v>
                </c:pt>
                <c:pt idx="21482">
                  <c:v>44509.333336805554</c:v>
                </c:pt>
                <c:pt idx="21483">
                  <c:v>44509.343753530091</c:v>
                </c:pt>
                <c:pt idx="21484">
                  <c:v>44509.354170254628</c:v>
                </c:pt>
                <c:pt idx="21485">
                  <c:v>44509.364586979165</c:v>
                </c:pt>
                <c:pt idx="21486">
                  <c:v>44509.375003703703</c:v>
                </c:pt>
                <c:pt idx="21487">
                  <c:v>44509.38542042824</c:v>
                </c:pt>
                <c:pt idx="21488">
                  <c:v>44509.395837152777</c:v>
                </c:pt>
                <c:pt idx="21489">
                  <c:v>44509.406253877314</c:v>
                </c:pt>
                <c:pt idx="21490">
                  <c:v>44509.416670601851</c:v>
                </c:pt>
                <c:pt idx="21491">
                  <c:v>44509.427087326389</c:v>
                </c:pt>
                <c:pt idx="21492">
                  <c:v>44509.437504050926</c:v>
                </c:pt>
                <c:pt idx="21493">
                  <c:v>44509.447920775463</c:v>
                </c:pt>
                <c:pt idx="21494">
                  <c:v>44509.4583375</c:v>
                </c:pt>
                <c:pt idx="21495">
                  <c:v>44509.468754224537</c:v>
                </c:pt>
                <c:pt idx="21496">
                  <c:v>44509.479170949075</c:v>
                </c:pt>
                <c:pt idx="21497">
                  <c:v>44509.489587673612</c:v>
                </c:pt>
                <c:pt idx="21498">
                  <c:v>44509.500004398149</c:v>
                </c:pt>
                <c:pt idx="21499">
                  <c:v>44509.510421122686</c:v>
                </c:pt>
                <c:pt idx="21500">
                  <c:v>44509.520837847223</c:v>
                </c:pt>
                <c:pt idx="21501">
                  <c:v>44509.531254571761</c:v>
                </c:pt>
                <c:pt idx="21502">
                  <c:v>44509.541671296298</c:v>
                </c:pt>
                <c:pt idx="21503">
                  <c:v>44509.552088020835</c:v>
                </c:pt>
                <c:pt idx="21504">
                  <c:v>44509.562504745372</c:v>
                </c:pt>
                <c:pt idx="21505">
                  <c:v>44509.572921469909</c:v>
                </c:pt>
                <c:pt idx="21506">
                  <c:v>44509.583338194447</c:v>
                </c:pt>
                <c:pt idx="21507">
                  <c:v>44509.593754918984</c:v>
                </c:pt>
                <c:pt idx="21508">
                  <c:v>44509.604171643521</c:v>
                </c:pt>
                <c:pt idx="21509">
                  <c:v>44509.614588368058</c:v>
                </c:pt>
                <c:pt idx="21510">
                  <c:v>44509.625005092596</c:v>
                </c:pt>
                <c:pt idx="21511">
                  <c:v>44509.635421817133</c:v>
                </c:pt>
                <c:pt idx="21512">
                  <c:v>44509.64583854167</c:v>
                </c:pt>
                <c:pt idx="21513">
                  <c:v>44509.656255266207</c:v>
                </c:pt>
                <c:pt idx="21514">
                  <c:v>44509.666671990744</c:v>
                </c:pt>
                <c:pt idx="21515">
                  <c:v>44509.677088715274</c:v>
                </c:pt>
                <c:pt idx="21516">
                  <c:v>44509.687505439812</c:v>
                </c:pt>
                <c:pt idx="21517">
                  <c:v>44509.697922164349</c:v>
                </c:pt>
                <c:pt idx="21518">
                  <c:v>44509.708338888886</c:v>
                </c:pt>
                <c:pt idx="21519">
                  <c:v>44509.718755613423</c:v>
                </c:pt>
                <c:pt idx="21520">
                  <c:v>44509.72917233796</c:v>
                </c:pt>
                <c:pt idx="21521">
                  <c:v>44509.739589062498</c:v>
                </c:pt>
                <c:pt idx="21522">
                  <c:v>44509.750005787035</c:v>
                </c:pt>
                <c:pt idx="21523">
                  <c:v>44509.760416666664</c:v>
                </c:pt>
                <c:pt idx="21524">
                  <c:v>44509.770833333336</c:v>
                </c:pt>
                <c:pt idx="21525">
                  <c:v>44509.781250057873</c:v>
                </c:pt>
                <c:pt idx="21526">
                  <c:v>44509.79166678241</c:v>
                </c:pt>
                <c:pt idx="21527">
                  <c:v>44509.802083506947</c:v>
                </c:pt>
                <c:pt idx="21528">
                  <c:v>44509.812500231485</c:v>
                </c:pt>
                <c:pt idx="21529">
                  <c:v>44509.822916956022</c:v>
                </c:pt>
                <c:pt idx="21530">
                  <c:v>44509.833333680559</c:v>
                </c:pt>
                <c:pt idx="21531">
                  <c:v>44509.843750405096</c:v>
                </c:pt>
                <c:pt idx="21532">
                  <c:v>44509.854167129626</c:v>
                </c:pt>
                <c:pt idx="21533">
                  <c:v>44509.864583854163</c:v>
                </c:pt>
                <c:pt idx="21534">
                  <c:v>44509.875000578701</c:v>
                </c:pt>
                <c:pt idx="21535">
                  <c:v>44509.885417303238</c:v>
                </c:pt>
                <c:pt idx="21536">
                  <c:v>44509.895834027775</c:v>
                </c:pt>
                <c:pt idx="21537">
                  <c:v>44509.906250752312</c:v>
                </c:pt>
                <c:pt idx="21538">
                  <c:v>44509.916667476849</c:v>
                </c:pt>
                <c:pt idx="21539">
                  <c:v>44509.927084201387</c:v>
                </c:pt>
                <c:pt idx="21540">
                  <c:v>44509.937500925924</c:v>
                </c:pt>
                <c:pt idx="21541">
                  <c:v>44509.947917650461</c:v>
                </c:pt>
                <c:pt idx="21542">
                  <c:v>44509.958334374998</c:v>
                </c:pt>
                <c:pt idx="21543">
                  <c:v>44509.968751099535</c:v>
                </c:pt>
                <c:pt idx="21544">
                  <c:v>44509.979167824073</c:v>
                </c:pt>
                <c:pt idx="21545">
                  <c:v>44509.98958454861</c:v>
                </c:pt>
                <c:pt idx="21546">
                  <c:v>44510.000001273147</c:v>
                </c:pt>
                <c:pt idx="21547">
                  <c:v>44510.010417997684</c:v>
                </c:pt>
                <c:pt idx="21548">
                  <c:v>44510.020834722221</c:v>
                </c:pt>
                <c:pt idx="21549">
                  <c:v>44510.031251446759</c:v>
                </c:pt>
                <c:pt idx="21550">
                  <c:v>44510.041668171296</c:v>
                </c:pt>
                <c:pt idx="21551">
                  <c:v>44510.052084895833</c:v>
                </c:pt>
                <c:pt idx="21552">
                  <c:v>44510.06250162037</c:v>
                </c:pt>
                <c:pt idx="21553">
                  <c:v>44510.072918344908</c:v>
                </c:pt>
                <c:pt idx="21554">
                  <c:v>44510.083335069445</c:v>
                </c:pt>
                <c:pt idx="21555">
                  <c:v>44510.093751793982</c:v>
                </c:pt>
                <c:pt idx="21556">
                  <c:v>44510.104168518519</c:v>
                </c:pt>
                <c:pt idx="21557">
                  <c:v>44510.114585243056</c:v>
                </c:pt>
                <c:pt idx="21558">
                  <c:v>44510.125001967594</c:v>
                </c:pt>
                <c:pt idx="21559">
                  <c:v>44510.135418692131</c:v>
                </c:pt>
                <c:pt idx="21560">
                  <c:v>44510.145835416668</c:v>
                </c:pt>
                <c:pt idx="21561">
                  <c:v>44510.156252141205</c:v>
                </c:pt>
                <c:pt idx="21562">
                  <c:v>44510.166668865742</c:v>
                </c:pt>
                <c:pt idx="21563">
                  <c:v>44510.17708559028</c:v>
                </c:pt>
                <c:pt idx="21564">
                  <c:v>44510.187502314817</c:v>
                </c:pt>
                <c:pt idx="21565">
                  <c:v>44510.197919039354</c:v>
                </c:pt>
                <c:pt idx="21566">
                  <c:v>44510.208335763891</c:v>
                </c:pt>
                <c:pt idx="21567">
                  <c:v>44510.218752488428</c:v>
                </c:pt>
                <c:pt idx="21568">
                  <c:v>44510.229169212966</c:v>
                </c:pt>
                <c:pt idx="21569">
                  <c:v>44510.239585937503</c:v>
                </c:pt>
                <c:pt idx="21570">
                  <c:v>44510.25000266204</c:v>
                </c:pt>
                <c:pt idx="21571">
                  <c:v>44510.260419386577</c:v>
                </c:pt>
                <c:pt idx="21572">
                  <c:v>44510.270836111114</c:v>
                </c:pt>
                <c:pt idx="21573">
                  <c:v>44510.281252835652</c:v>
                </c:pt>
                <c:pt idx="21574">
                  <c:v>44510.291669560182</c:v>
                </c:pt>
                <c:pt idx="21575">
                  <c:v>44510.302086284719</c:v>
                </c:pt>
                <c:pt idx="21576">
                  <c:v>44510.312503009256</c:v>
                </c:pt>
                <c:pt idx="21577">
                  <c:v>44510.322919733793</c:v>
                </c:pt>
                <c:pt idx="21578">
                  <c:v>44510.33333645833</c:v>
                </c:pt>
                <c:pt idx="21579">
                  <c:v>44510.343753182868</c:v>
                </c:pt>
                <c:pt idx="21580">
                  <c:v>44510.354169907405</c:v>
                </c:pt>
                <c:pt idx="21581">
                  <c:v>44510.364586631942</c:v>
                </c:pt>
                <c:pt idx="21582">
                  <c:v>44510.375003356479</c:v>
                </c:pt>
                <c:pt idx="21583">
                  <c:v>44510.385420081016</c:v>
                </c:pt>
                <c:pt idx="21584">
                  <c:v>44510.395836805554</c:v>
                </c:pt>
                <c:pt idx="21585">
                  <c:v>44510.406253530091</c:v>
                </c:pt>
                <c:pt idx="21586">
                  <c:v>44510.416670254628</c:v>
                </c:pt>
                <c:pt idx="21587">
                  <c:v>44510.427086979165</c:v>
                </c:pt>
                <c:pt idx="21588">
                  <c:v>44510.437503703703</c:v>
                </c:pt>
                <c:pt idx="21589">
                  <c:v>44510.44792042824</c:v>
                </c:pt>
                <c:pt idx="21590">
                  <c:v>44510.458337094904</c:v>
                </c:pt>
                <c:pt idx="21591">
                  <c:v>44510.468753819441</c:v>
                </c:pt>
                <c:pt idx="21592">
                  <c:v>44510.479170543978</c:v>
                </c:pt>
                <c:pt idx="21593">
                  <c:v>44510.489587268516</c:v>
                </c:pt>
                <c:pt idx="21594">
                  <c:v>44510.500003993053</c:v>
                </c:pt>
                <c:pt idx="21595">
                  <c:v>44510.51042071759</c:v>
                </c:pt>
                <c:pt idx="21596">
                  <c:v>44510.520837442127</c:v>
                </c:pt>
                <c:pt idx="21597">
                  <c:v>44510.531254166664</c:v>
                </c:pt>
                <c:pt idx="21598">
                  <c:v>44510.541670891202</c:v>
                </c:pt>
                <c:pt idx="21599">
                  <c:v>44510.552087615739</c:v>
                </c:pt>
                <c:pt idx="21600">
                  <c:v>44510.562504340276</c:v>
                </c:pt>
                <c:pt idx="21601">
                  <c:v>44510.572921064813</c:v>
                </c:pt>
                <c:pt idx="21602">
                  <c:v>44510.58333778935</c:v>
                </c:pt>
                <c:pt idx="21603">
                  <c:v>44510.593754513888</c:v>
                </c:pt>
                <c:pt idx="21604">
                  <c:v>44510.604171238425</c:v>
                </c:pt>
                <c:pt idx="21605">
                  <c:v>44510.614587962962</c:v>
                </c:pt>
                <c:pt idx="21606">
                  <c:v>44510.625004687499</c:v>
                </c:pt>
                <c:pt idx="21607">
                  <c:v>44510.635421412037</c:v>
                </c:pt>
                <c:pt idx="21608">
                  <c:v>44510.645838136574</c:v>
                </c:pt>
                <c:pt idx="21609">
                  <c:v>44510.656254861111</c:v>
                </c:pt>
                <c:pt idx="21610">
                  <c:v>44510.666671585648</c:v>
                </c:pt>
                <c:pt idx="21611">
                  <c:v>44510.677088310185</c:v>
                </c:pt>
                <c:pt idx="21612">
                  <c:v>44510.687505034723</c:v>
                </c:pt>
                <c:pt idx="21613">
                  <c:v>44510.69792175926</c:v>
                </c:pt>
                <c:pt idx="21614">
                  <c:v>44510.708338483797</c:v>
                </c:pt>
                <c:pt idx="21615">
                  <c:v>44510.718755208334</c:v>
                </c:pt>
                <c:pt idx="21616">
                  <c:v>44510.729171932871</c:v>
                </c:pt>
                <c:pt idx="21617">
                  <c:v>44510.739588657409</c:v>
                </c:pt>
                <c:pt idx="21618">
                  <c:v>44510.750005381946</c:v>
                </c:pt>
                <c:pt idx="21619">
                  <c:v>44510.760422106483</c:v>
                </c:pt>
                <c:pt idx="21620">
                  <c:v>44510.77083883102</c:v>
                </c:pt>
                <c:pt idx="21621">
                  <c:v>44510.781255555557</c:v>
                </c:pt>
                <c:pt idx="21622">
                  <c:v>44510.791672280095</c:v>
                </c:pt>
                <c:pt idx="21623">
                  <c:v>44510.802089004632</c:v>
                </c:pt>
                <c:pt idx="21624">
                  <c:v>44510.812505729169</c:v>
                </c:pt>
                <c:pt idx="21625">
                  <c:v>44510.822916666664</c:v>
                </c:pt>
                <c:pt idx="21626">
                  <c:v>44510.833333333336</c:v>
                </c:pt>
                <c:pt idx="21627">
                  <c:v>44510.843750057873</c:v>
                </c:pt>
                <c:pt idx="21628">
                  <c:v>44510.85416678241</c:v>
                </c:pt>
                <c:pt idx="21629">
                  <c:v>44510.864583506947</c:v>
                </c:pt>
                <c:pt idx="21630">
                  <c:v>44510.875000231485</c:v>
                </c:pt>
                <c:pt idx="21631">
                  <c:v>44510.885416956022</c:v>
                </c:pt>
                <c:pt idx="21632">
                  <c:v>44510.895833680559</c:v>
                </c:pt>
                <c:pt idx="21633">
                  <c:v>44510.906250405096</c:v>
                </c:pt>
                <c:pt idx="21634">
                  <c:v>44510.916667129626</c:v>
                </c:pt>
                <c:pt idx="21635">
                  <c:v>44510.927083854163</c:v>
                </c:pt>
                <c:pt idx="21636">
                  <c:v>44510.937500578701</c:v>
                </c:pt>
                <c:pt idx="21637">
                  <c:v>44510.947917303238</c:v>
                </c:pt>
                <c:pt idx="21638">
                  <c:v>44510.958334027775</c:v>
                </c:pt>
                <c:pt idx="21639">
                  <c:v>44510.968750752312</c:v>
                </c:pt>
                <c:pt idx="21640">
                  <c:v>44510.979167476849</c:v>
                </c:pt>
                <c:pt idx="21641">
                  <c:v>44510.989584201387</c:v>
                </c:pt>
                <c:pt idx="21642">
                  <c:v>44511.000000925924</c:v>
                </c:pt>
                <c:pt idx="21643">
                  <c:v>44511.010417650461</c:v>
                </c:pt>
                <c:pt idx="21644">
                  <c:v>44511.020834374998</c:v>
                </c:pt>
                <c:pt idx="21645">
                  <c:v>44511.031251099535</c:v>
                </c:pt>
                <c:pt idx="21646">
                  <c:v>44511.041667824073</c:v>
                </c:pt>
                <c:pt idx="21647">
                  <c:v>44511.05208454861</c:v>
                </c:pt>
                <c:pt idx="21648">
                  <c:v>44511.062501273147</c:v>
                </c:pt>
                <c:pt idx="21649">
                  <c:v>44511.072917997684</c:v>
                </c:pt>
                <c:pt idx="21650">
                  <c:v>44511.083334722221</c:v>
                </c:pt>
                <c:pt idx="21651">
                  <c:v>44511.093751446759</c:v>
                </c:pt>
                <c:pt idx="21652">
                  <c:v>44511.104168171296</c:v>
                </c:pt>
                <c:pt idx="21653">
                  <c:v>44511.114584895833</c:v>
                </c:pt>
                <c:pt idx="21654">
                  <c:v>44511.12500162037</c:v>
                </c:pt>
                <c:pt idx="21655">
                  <c:v>44511.135418344908</c:v>
                </c:pt>
                <c:pt idx="21656">
                  <c:v>44511.145835069445</c:v>
                </c:pt>
                <c:pt idx="21657">
                  <c:v>44511.156251793982</c:v>
                </c:pt>
                <c:pt idx="21658">
                  <c:v>44511.166668518519</c:v>
                </c:pt>
                <c:pt idx="21659">
                  <c:v>44511.177085243056</c:v>
                </c:pt>
                <c:pt idx="21660">
                  <c:v>44511.187501967594</c:v>
                </c:pt>
                <c:pt idx="21661">
                  <c:v>44511.197918692131</c:v>
                </c:pt>
                <c:pt idx="21662">
                  <c:v>44511.208335416668</c:v>
                </c:pt>
                <c:pt idx="21663">
                  <c:v>44511.218752141205</c:v>
                </c:pt>
                <c:pt idx="21664">
                  <c:v>44511.229168865742</c:v>
                </c:pt>
                <c:pt idx="21665">
                  <c:v>44511.23958559028</c:v>
                </c:pt>
                <c:pt idx="21666">
                  <c:v>44511.250002314817</c:v>
                </c:pt>
                <c:pt idx="21667">
                  <c:v>44511.260419039354</c:v>
                </c:pt>
                <c:pt idx="21668">
                  <c:v>44511.270835763891</c:v>
                </c:pt>
                <c:pt idx="21669">
                  <c:v>44511.281252488428</c:v>
                </c:pt>
                <c:pt idx="21670">
                  <c:v>44511.291669212966</c:v>
                </c:pt>
                <c:pt idx="21671">
                  <c:v>44511.302085937503</c:v>
                </c:pt>
                <c:pt idx="21672">
                  <c:v>44511.31250266204</c:v>
                </c:pt>
                <c:pt idx="21673">
                  <c:v>44511.322919386577</c:v>
                </c:pt>
                <c:pt idx="21674">
                  <c:v>44511.333336111114</c:v>
                </c:pt>
                <c:pt idx="21675">
                  <c:v>44511.343752835652</c:v>
                </c:pt>
                <c:pt idx="21676">
                  <c:v>44511.354169560182</c:v>
                </c:pt>
                <c:pt idx="21677">
                  <c:v>44511.364586284719</c:v>
                </c:pt>
                <c:pt idx="21678">
                  <c:v>44511.375003009256</c:v>
                </c:pt>
                <c:pt idx="21679">
                  <c:v>44511.385419733793</c:v>
                </c:pt>
                <c:pt idx="21680">
                  <c:v>44511.39583645833</c:v>
                </c:pt>
                <c:pt idx="21681">
                  <c:v>44511.406253182868</c:v>
                </c:pt>
                <c:pt idx="21682">
                  <c:v>44511.416669907405</c:v>
                </c:pt>
                <c:pt idx="21683">
                  <c:v>44511.427086631942</c:v>
                </c:pt>
                <c:pt idx="21684">
                  <c:v>44511.437503356479</c:v>
                </c:pt>
                <c:pt idx="21685">
                  <c:v>44511.447920081016</c:v>
                </c:pt>
                <c:pt idx="21686">
                  <c:v>44511.458336805554</c:v>
                </c:pt>
                <c:pt idx="21687">
                  <c:v>44511.468753530091</c:v>
                </c:pt>
                <c:pt idx="21688">
                  <c:v>44511.479170254628</c:v>
                </c:pt>
                <c:pt idx="21689">
                  <c:v>44511.489586979165</c:v>
                </c:pt>
                <c:pt idx="21690">
                  <c:v>44511.500003703703</c:v>
                </c:pt>
                <c:pt idx="21691">
                  <c:v>44511.51042042824</c:v>
                </c:pt>
                <c:pt idx="21692">
                  <c:v>44511.520837152777</c:v>
                </c:pt>
                <c:pt idx="21693">
                  <c:v>44511.531253877314</c:v>
                </c:pt>
                <c:pt idx="21694">
                  <c:v>44511.541670601851</c:v>
                </c:pt>
                <c:pt idx="21695">
                  <c:v>44511.552087326389</c:v>
                </c:pt>
                <c:pt idx="21696">
                  <c:v>44511.562504050926</c:v>
                </c:pt>
                <c:pt idx="21697">
                  <c:v>44511.572920775463</c:v>
                </c:pt>
                <c:pt idx="21698">
                  <c:v>44511.5833375</c:v>
                </c:pt>
                <c:pt idx="21699">
                  <c:v>44511.593754224537</c:v>
                </c:pt>
                <c:pt idx="21700">
                  <c:v>44511.604170949075</c:v>
                </c:pt>
                <c:pt idx="21701">
                  <c:v>44511.614587673612</c:v>
                </c:pt>
                <c:pt idx="21702">
                  <c:v>44511.625004398149</c:v>
                </c:pt>
                <c:pt idx="21703">
                  <c:v>44511.635421122686</c:v>
                </c:pt>
                <c:pt idx="21704">
                  <c:v>44511.645837847223</c:v>
                </c:pt>
                <c:pt idx="21705">
                  <c:v>44511.656254571761</c:v>
                </c:pt>
                <c:pt idx="21706">
                  <c:v>44511.666671296298</c:v>
                </c:pt>
                <c:pt idx="21707">
                  <c:v>44511.677088020835</c:v>
                </c:pt>
                <c:pt idx="21708">
                  <c:v>44511.687504745372</c:v>
                </c:pt>
                <c:pt idx="21709">
                  <c:v>44511.697921469909</c:v>
                </c:pt>
                <c:pt idx="21710">
                  <c:v>44511.708338194447</c:v>
                </c:pt>
                <c:pt idx="21711">
                  <c:v>44511.718754918984</c:v>
                </c:pt>
                <c:pt idx="21712">
                  <c:v>44511.729171643521</c:v>
                </c:pt>
                <c:pt idx="21713">
                  <c:v>44511.739588368058</c:v>
                </c:pt>
                <c:pt idx="21714">
                  <c:v>44511.750005092596</c:v>
                </c:pt>
                <c:pt idx="21715">
                  <c:v>44511.760421817133</c:v>
                </c:pt>
                <c:pt idx="21716">
                  <c:v>44511.77083854167</c:v>
                </c:pt>
                <c:pt idx="21717">
                  <c:v>44511.781255266207</c:v>
                </c:pt>
                <c:pt idx="21718">
                  <c:v>44511.791671990744</c:v>
                </c:pt>
                <c:pt idx="21719">
                  <c:v>44511.802088715274</c:v>
                </c:pt>
                <c:pt idx="21720">
                  <c:v>44511.812505439812</c:v>
                </c:pt>
                <c:pt idx="21721">
                  <c:v>44511.822922164349</c:v>
                </c:pt>
                <c:pt idx="21722">
                  <c:v>44511.833338888886</c:v>
                </c:pt>
                <c:pt idx="21723">
                  <c:v>44511.843755613423</c:v>
                </c:pt>
                <c:pt idx="21724">
                  <c:v>44511.85417233796</c:v>
                </c:pt>
                <c:pt idx="21725">
                  <c:v>44511.864589062498</c:v>
                </c:pt>
                <c:pt idx="21726">
                  <c:v>44511.875005787035</c:v>
                </c:pt>
                <c:pt idx="21727">
                  <c:v>44511.885416666664</c:v>
                </c:pt>
                <c:pt idx="21728">
                  <c:v>44511.895833333336</c:v>
                </c:pt>
                <c:pt idx="21729">
                  <c:v>44511.906250057873</c:v>
                </c:pt>
                <c:pt idx="21730">
                  <c:v>44511.91666678241</c:v>
                </c:pt>
                <c:pt idx="21731">
                  <c:v>44511.927083506947</c:v>
                </c:pt>
                <c:pt idx="21732">
                  <c:v>44511.937500231485</c:v>
                </c:pt>
                <c:pt idx="21733">
                  <c:v>44511.947916956022</c:v>
                </c:pt>
                <c:pt idx="21734">
                  <c:v>44511.958333680559</c:v>
                </c:pt>
                <c:pt idx="21735">
                  <c:v>44511.968750405096</c:v>
                </c:pt>
                <c:pt idx="21736">
                  <c:v>44511.979167129626</c:v>
                </c:pt>
                <c:pt idx="21737">
                  <c:v>44511.989583854163</c:v>
                </c:pt>
                <c:pt idx="21738">
                  <c:v>44512.000000578701</c:v>
                </c:pt>
                <c:pt idx="21739">
                  <c:v>44512.010417303238</c:v>
                </c:pt>
                <c:pt idx="21740">
                  <c:v>44512.020834027775</c:v>
                </c:pt>
                <c:pt idx="21741">
                  <c:v>44512.031250752312</c:v>
                </c:pt>
                <c:pt idx="21742">
                  <c:v>44512.041667476849</c:v>
                </c:pt>
                <c:pt idx="21743">
                  <c:v>44512.052084201387</c:v>
                </c:pt>
                <c:pt idx="21744">
                  <c:v>44512.062500925924</c:v>
                </c:pt>
                <c:pt idx="21745">
                  <c:v>44512.072917650461</c:v>
                </c:pt>
                <c:pt idx="21746">
                  <c:v>44512.083334374998</c:v>
                </c:pt>
                <c:pt idx="21747">
                  <c:v>44512.093751099535</c:v>
                </c:pt>
                <c:pt idx="21748">
                  <c:v>44512.104167824073</c:v>
                </c:pt>
                <c:pt idx="21749">
                  <c:v>44512.11458454861</c:v>
                </c:pt>
                <c:pt idx="21750">
                  <c:v>44512.125001273147</c:v>
                </c:pt>
                <c:pt idx="21751">
                  <c:v>44512.135417997684</c:v>
                </c:pt>
                <c:pt idx="21752">
                  <c:v>44512.145834722221</c:v>
                </c:pt>
                <c:pt idx="21753">
                  <c:v>44512.156251446759</c:v>
                </c:pt>
                <c:pt idx="21754">
                  <c:v>44512.166668171296</c:v>
                </c:pt>
                <c:pt idx="21755">
                  <c:v>44512.177084895833</c:v>
                </c:pt>
                <c:pt idx="21756">
                  <c:v>44512.18750162037</c:v>
                </c:pt>
                <c:pt idx="21757">
                  <c:v>44512.197918344908</c:v>
                </c:pt>
                <c:pt idx="21758">
                  <c:v>44512.208335069445</c:v>
                </c:pt>
                <c:pt idx="21759">
                  <c:v>44512.218751793982</c:v>
                </c:pt>
                <c:pt idx="21760">
                  <c:v>44512.229168518519</c:v>
                </c:pt>
                <c:pt idx="21761">
                  <c:v>44512.239585243056</c:v>
                </c:pt>
                <c:pt idx="21762">
                  <c:v>44512.250001967594</c:v>
                </c:pt>
                <c:pt idx="21763">
                  <c:v>44512.260418692131</c:v>
                </c:pt>
                <c:pt idx="21764">
                  <c:v>44512.270835416668</c:v>
                </c:pt>
                <c:pt idx="21765">
                  <c:v>44512.281252141205</c:v>
                </c:pt>
                <c:pt idx="21766">
                  <c:v>44512.291668865742</c:v>
                </c:pt>
                <c:pt idx="21767">
                  <c:v>44512.30208559028</c:v>
                </c:pt>
                <c:pt idx="21768">
                  <c:v>44512.312502314817</c:v>
                </c:pt>
                <c:pt idx="21769">
                  <c:v>44512.322919039354</c:v>
                </c:pt>
                <c:pt idx="21770">
                  <c:v>44512.333335763891</c:v>
                </c:pt>
                <c:pt idx="21771">
                  <c:v>44512.343752488428</c:v>
                </c:pt>
                <c:pt idx="21772">
                  <c:v>44512.354169212966</c:v>
                </c:pt>
                <c:pt idx="21773">
                  <c:v>44512.364585937503</c:v>
                </c:pt>
                <c:pt idx="21774">
                  <c:v>44512.37500266204</c:v>
                </c:pt>
                <c:pt idx="21775">
                  <c:v>44512.385419386577</c:v>
                </c:pt>
                <c:pt idx="21776">
                  <c:v>44512.395836111114</c:v>
                </c:pt>
                <c:pt idx="21777">
                  <c:v>44512.406252835652</c:v>
                </c:pt>
                <c:pt idx="21778">
                  <c:v>44512.416669560182</c:v>
                </c:pt>
                <c:pt idx="21779">
                  <c:v>44512.427086284719</c:v>
                </c:pt>
                <c:pt idx="21780">
                  <c:v>44512.437503009256</c:v>
                </c:pt>
                <c:pt idx="21781">
                  <c:v>44512.447919675928</c:v>
                </c:pt>
                <c:pt idx="21782">
                  <c:v>44512.458336400465</c:v>
                </c:pt>
                <c:pt idx="21783">
                  <c:v>44512.468753125002</c:v>
                </c:pt>
                <c:pt idx="21784">
                  <c:v>44512.479169849539</c:v>
                </c:pt>
                <c:pt idx="21785">
                  <c:v>44512.489586574076</c:v>
                </c:pt>
                <c:pt idx="21786">
                  <c:v>44512.500003298614</c:v>
                </c:pt>
                <c:pt idx="21787">
                  <c:v>44512.510420023151</c:v>
                </c:pt>
                <c:pt idx="21788">
                  <c:v>44512.520836747688</c:v>
                </c:pt>
                <c:pt idx="21789">
                  <c:v>44512.531253472225</c:v>
                </c:pt>
                <c:pt idx="21790">
                  <c:v>44512.541670196762</c:v>
                </c:pt>
                <c:pt idx="21791">
                  <c:v>44512.5520869213</c:v>
                </c:pt>
                <c:pt idx="21792">
                  <c:v>44512.562503645837</c:v>
                </c:pt>
                <c:pt idx="21793">
                  <c:v>44512.572920370367</c:v>
                </c:pt>
                <c:pt idx="21794">
                  <c:v>44512.583337094904</c:v>
                </c:pt>
                <c:pt idx="21795">
                  <c:v>44512.593753819441</c:v>
                </c:pt>
                <c:pt idx="21796">
                  <c:v>44512.604170543978</c:v>
                </c:pt>
                <c:pt idx="21797">
                  <c:v>44512.614587268516</c:v>
                </c:pt>
                <c:pt idx="21798">
                  <c:v>44512.625003993053</c:v>
                </c:pt>
                <c:pt idx="21799">
                  <c:v>44512.63542071759</c:v>
                </c:pt>
                <c:pt idx="21800">
                  <c:v>44512.645837442127</c:v>
                </c:pt>
                <c:pt idx="21801">
                  <c:v>44512.656254166664</c:v>
                </c:pt>
                <c:pt idx="21802">
                  <c:v>44512.666670891202</c:v>
                </c:pt>
                <c:pt idx="21803">
                  <c:v>44512.677087615739</c:v>
                </c:pt>
                <c:pt idx="21804">
                  <c:v>44512.687504340276</c:v>
                </c:pt>
                <c:pt idx="21805">
                  <c:v>44512.697921064813</c:v>
                </c:pt>
                <c:pt idx="21806">
                  <c:v>44512.70833778935</c:v>
                </c:pt>
                <c:pt idx="21807">
                  <c:v>44512.718754513888</c:v>
                </c:pt>
                <c:pt idx="21808">
                  <c:v>44512.729171238425</c:v>
                </c:pt>
                <c:pt idx="21809">
                  <c:v>44512.739587962962</c:v>
                </c:pt>
                <c:pt idx="21810">
                  <c:v>44512.750004687499</c:v>
                </c:pt>
                <c:pt idx="21811">
                  <c:v>44512.760421412037</c:v>
                </c:pt>
                <c:pt idx="21812">
                  <c:v>44512.770838136574</c:v>
                </c:pt>
                <c:pt idx="21813">
                  <c:v>44512.781254861111</c:v>
                </c:pt>
                <c:pt idx="21814">
                  <c:v>44512.791671585648</c:v>
                </c:pt>
                <c:pt idx="21815">
                  <c:v>44512.802088310185</c:v>
                </c:pt>
                <c:pt idx="21816">
                  <c:v>44512.812505092596</c:v>
                </c:pt>
                <c:pt idx="21817">
                  <c:v>44512.822921874998</c:v>
                </c:pt>
                <c:pt idx="21818">
                  <c:v>44512.833338657409</c:v>
                </c:pt>
                <c:pt idx="21819">
                  <c:v>44512.843755439812</c:v>
                </c:pt>
                <c:pt idx="21820">
                  <c:v>44512.854172222222</c:v>
                </c:pt>
                <c:pt idx="21821">
                  <c:v>44512.864589004632</c:v>
                </c:pt>
                <c:pt idx="21822">
                  <c:v>44512.875005787035</c:v>
                </c:pt>
                <c:pt idx="21823">
                  <c:v>44512.885416666664</c:v>
                </c:pt>
                <c:pt idx="21824">
                  <c:v>44512.895833333336</c:v>
                </c:pt>
                <c:pt idx="21825">
                  <c:v>44512.906250057873</c:v>
                </c:pt>
                <c:pt idx="21826">
                  <c:v>44512.91666678241</c:v>
                </c:pt>
                <c:pt idx="21827">
                  <c:v>44512.927083506947</c:v>
                </c:pt>
                <c:pt idx="21828">
                  <c:v>44512.937500231485</c:v>
                </c:pt>
                <c:pt idx="21829">
                  <c:v>44512.947916956022</c:v>
                </c:pt>
                <c:pt idx="21830">
                  <c:v>44512.958333680559</c:v>
                </c:pt>
                <c:pt idx="21831">
                  <c:v>44512.968750405096</c:v>
                </c:pt>
                <c:pt idx="21832">
                  <c:v>44512.979167129626</c:v>
                </c:pt>
                <c:pt idx="21833">
                  <c:v>44512.989583854163</c:v>
                </c:pt>
                <c:pt idx="21834">
                  <c:v>44513.000000578701</c:v>
                </c:pt>
                <c:pt idx="21835">
                  <c:v>44513.010417303238</c:v>
                </c:pt>
                <c:pt idx="21836">
                  <c:v>44513.020834027775</c:v>
                </c:pt>
                <c:pt idx="21837">
                  <c:v>44513.031250752312</c:v>
                </c:pt>
                <c:pt idx="21838">
                  <c:v>44513.041667476849</c:v>
                </c:pt>
                <c:pt idx="21839">
                  <c:v>44513.052084201387</c:v>
                </c:pt>
                <c:pt idx="21840">
                  <c:v>44513.062500925924</c:v>
                </c:pt>
                <c:pt idx="21841">
                  <c:v>44513.072917650461</c:v>
                </c:pt>
                <c:pt idx="21842">
                  <c:v>44513.083334374998</c:v>
                </c:pt>
                <c:pt idx="21843">
                  <c:v>44513.093751099535</c:v>
                </c:pt>
                <c:pt idx="21844">
                  <c:v>44513.104167824073</c:v>
                </c:pt>
                <c:pt idx="21845">
                  <c:v>44513.11458454861</c:v>
                </c:pt>
                <c:pt idx="21846">
                  <c:v>44513.125001273147</c:v>
                </c:pt>
                <c:pt idx="21847">
                  <c:v>44513.135417997684</c:v>
                </c:pt>
                <c:pt idx="21848">
                  <c:v>44513.145834722221</c:v>
                </c:pt>
                <c:pt idx="21849">
                  <c:v>44513.156251446759</c:v>
                </c:pt>
                <c:pt idx="21850">
                  <c:v>44513.166668171296</c:v>
                </c:pt>
                <c:pt idx="21851">
                  <c:v>44513.177084895833</c:v>
                </c:pt>
                <c:pt idx="21852">
                  <c:v>44513.18750162037</c:v>
                </c:pt>
                <c:pt idx="21853">
                  <c:v>44513.197918344908</c:v>
                </c:pt>
                <c:pt idx="21854">
                  <c:v>44513.208335069445</c:v>
                </c:pt>
                <c:pt idx="21855">
                  <c:v>44513.218751793982</c:v>
                </c:pt>
                <c:pt idx="21856">
                  <c:v>44513.229168518519</c:v>
                </c:pt>
                <c:pt idx="21857">
                  <c:v>44513.239585243056</c:v>
                </c:pt>
                <c:pt idx="21858">
                  <c:v>44513.250001967594</c:v>
                </c:pt>
                <c:pt idx="21859">
                  <c:v>44513.260418692131</c:v>
                </c:pt>
                <c:pt idx="21860">
                  <c:v>44513.270835416668</c:v>
                </c:pt>
                <c:pt idx="21861">
                  <c:v>44513.281252141205</c:v>
                </c:pt>
                <c:pt idx="21862">
                  <c:v>44513.291668865742</c:v>
                </c:pt>
                <c:pt idx="21863">
                  <c:v>44513.30208559028</c:v>
                </c:pt>
                <c:pt idx="21864">
                  <c:v>44513.312502314817</c:v>
                </c:pt>
                <c:pt idx="21865">
                  <c:v>44513.322919039354</c:v>
                </c:pt>
                <c:pt idx="21866">
                  <c:v>44513.333335763891</c:v>
                </c:pt>
                <c:pt idx="21867">
                  <c:v>44513.343752488428</c:v>
                </c:pt>
                <c:pt idx="21868">
                  <c:v>44513.354169212966</c:v>
                </c:pt>
                <c:pt idx="21869">
                  <c:v>44513.364585937503</c:v>
                </c:pt>
                <c:pt idx="21870">
                  <c:v>44513.37500266204</c:v>
                </c:pt>
                <c:pt idx="21871">
                  <c:v>44513.385419386577</c:v>
                </c:pt>
                <c:pt idx="21872">
                  <c:v>44513.395836111114</c:v>
                </c:pt>
                <c:pt idx="21873">
                  <c:v>44513.406252835652</c:v>
                </c:pt>
                <c:pt idx="21874">
                  <c:v>44513.416669560182</c:v>
                </c:pt>
                <c:pt idx="21875">
                  <c:v>44513.427086284719</c:v>
                </c:pt>
                <c:pt idx="21876">
                  <c:v>44513.437503009256</c:v>
                </c:pt>
                <c:pt idx="21877">
                  <c:v>44513.447919733793</c:v>
                </c:pt>
                <c:pt idx="21878">
                  <c:v>44513.45833645833</c:v>
                </c:pt>
                <c:pt idx="21879">
                  <c:v>44513.468753182868</c:v>
                </c:pt>
                <c:pt idx="21880">
                  <c:v>44513.479169907405</c:v>
                </c:pt>
                <c:pt idx="21881">
                  <c:v>44513.489586631942</c:v>
                </c:pt>
                <c:pt idx="21882">
                  <c:v>44513.500003356479</c:v>
                </c:pt>
                <c:pt idx="21883">
                  <c:v>44513.510420081016</c:v>
                </c:pt>
                <c:pt idx="21884">
                  <c:v>44513.520836805554</c:v>
                </c:pt>
                <c:pt idx="21885">
                  <c:v>44513.531253530091</c:v>
                </c:pt>
                <c:pt idx="21886">
                  <c:v>44513.541670254628</c:v>
                </c:pt>
                <c:pt idx="21887">
                  <c:v>44513.552086979165</c:v>
                </c:pt>
                <c:pt idx="21888">
                  <c:v>44513.562503703703</c:v>
                </c:pt>
                <c:pt idx="21889">
                  <c:v>44513.57292042824</c:v>
                </c:pt>
                <c:pt idx="21890">
                  <c:v>44513.583337152777</c:v>
                </c:pt>
                <c:pt idx="21891">
                  <c:v>44513.593753877314</c:v>
                </c:pt>
                <c:pt idx="21892">
                  <c:v>44513.604170601851</c:v>
                </c:pt>
                <c:pt idx="21893">
                  <c:v>44513.614587326389</c:v>
                </c:pt>
                <c:pt idx="21894">
                  <c:v>44513.625004050926</c:v>
                </c:pt>
                <c:pt idx="21895">
                  <c:v>44513.635420775463</c:v>
                </c:pt>
                <c:pt idx="21896">
                  <c:v>44513.6458375</c:v>
                </c:pt>
                <c:pt idx="21897">
                  <c:v>44513.656254224537</c:v>
                </c:pt>
                <c:pt idx="21898">
                  <c:v>44513.666670949075</c:v>
                </c:pt>
                <c:pt idx="21899">
                  <c:v>44513.677087673612</c:v>
                </c:pt>
                <c:pt idx="21900">
                  <c:v>44513.687504398149</c:v>
                </c:pt>
                <c:pt idx="21901">
                  <c:v>44513.697921122686</c:v>
                </c:pt>
                <c:pt idx="21902">
                  <c:v>44513.708337847223</c:v>
                </c:pt>
                <c:pt idx="21903">
                  <c:v>44513.718754571761</c:v>
                </c:pt>
                <c:pt idx="21904">
                  <c:v>44513.729171296298</c:v>
                </c:pt>
                <c:pt idx="21905">
                  <c:v>44513.739588020835</c:v>
                </c:pt>
                <c:pt idx="21906">
                  <c:v>44513.750004745372</c:v>
                </c:pt>
                <c:pt idx="21907">
                  <c:v>44513.760421469909</c:v>
                </c:pt>
                <c:pt idx="21908">
                  <c:v>44513.770838194447</c:v>
                </c:pt>
                <c:pt idx="21909">
                  <c:v>44513.781254918984</c:v>
                </c:pt>
                <c:pt idx="21910">
                  <c:v>44513.791671643521</c:v>
                </c:pt>
                <c:pt idx="21911">
                  <c:v>44513.802088368058</c:v>
                </c:pt>
                <c:pt idx="21912">
                  <c:v>44513.812505092596</c:v>
                </c:pt>
                <c:pt idx="21913">
                  <c:v>44513.822921817133</c:v>
                </c:pt>
                <c:pt idx="21914">
                  <c:v>44513.83333854167</c:v>
                </c:pt>
                <c:pt idx="21915">
                  <c:v>44513.843755266207</c:v>
                </c:pt>
                <c:pt idx="21916">
                  <c:v>44513.854171990744</c:v>
                </c:pt>
                <c:pt idx="21917">
                  <c:v>44513.864588715274</c:v>
                </c:pt>
                <c:pt idx="21918">
                  <c:v>44513.875005439812</c:v>
                </c:pt>
                <c:pt idx="21919">
                  <c:v>44513.885422164349</c:v>
                </c:pt>
                <c:pt idx="21920">
                  <c:v>44513.895838888886</c:v>
                </c:pt>
                <c:pt idx="21921">
                  <c:v>44513.906255613423</c:v>
                </c:pt>
                <c:pt idx="21922">
                  <c:v>44513.91667233796</c:v>
                </c:pt>
                <c:pt idx="21923">
                  <c:v>44513.927089062498</c:v>
                </c:pt>
                <c:pt idx="21924">
                  <c:v>44513.937505787035</c:v>
                </c:pt>
                <c:pt idx="21925">
                  <c:v>44513.947916666664</c:v>
                </c:pt>
                <c:pt idx="21926">
                  <c:v>44513.958333333336</c:v>
                </c:pt>
                <c:pt idx="21927">
                  <c:v>44513.968750057873</c:v>
                </c:pt>
                <c:pt idx="21928">
                  <c:v>44513.97916678241</c:v>
                </c:pt>
                <c:pt idx="21929">
                  <c:v>44513.989583506947</c:v>
                </c:pt>
                <c:pt idx="21930">
                  <c:v>44514.000000231485</c:v>
                </c:pt>
                <c:pt idx="21931">
                  <c:v>44514.010416956022</c:v>
                </c:pt>
                <c:pt idx="21932">
                  <c:v>44514.020833680559</c:v>
                </c:pt>
                <c:pt idx="21933">
                  <c:v>44514.031250405096</c:v>
                </c:pt>
                <c:pt idx="21934">
                  <c:v>44514.041667129626</c:v>
                </c:pt>
                <c:pt idx="21935">
                  <c:v>44514.052083854163</c:v>
                </c:pt>
                <c:pt idx="21936">
                  <c:v>44514.062500578701</c:v>
                </c:pt>
                <c:pt idx="21937">
                  <c:v>44514.072917303238</c:v>
                </c:pt>
                <c:pt idx="21938">
                  <c:v>44514.083334027775</c:v>
                </c:pt>
                <c:pt idx="21939">
                  <c:v>44514.093750752312</c:v>
                </c:pt>
                <c:pt idx="21940">
                  <c:v>44514.104167476849</c:v>
                </c:pt>
                <c:pt idx="21941">
                  <c:v>44514.114584201387</c:v>
                </c:pt>
                <c:pt idx="21942">
                  <c:v>44514.125000925924</c:v>
                </c:pt>
                <c:pt idx="21943">
                  <c:v>44514.135417650461</c:v>
                </c:pt>
                <c:pt idx="21944">
                  <c:v>44514.145834374998</c:v>
                </c:pt>
                <c:pt idx="21945">
                  <c:v>44514.156251099535</c:v>
                </c:pt>
                <c:pt idx="21946">
                  <c:v>44514.166667824073</c:v>
                </c:pt>
                <c:pt idx="21947">
                  <c:v>44514.17708454861</c:v>
                </c:pt>
                <c:pt idx="21948">
                  <c:v>44514.187501273147</c:v>
                </c:pt>
                <c:pt idx="21949">
                  <c:v>44514.197917997684</c:v>
                </c:pt>
                <c:pt idx="21950">
                  <c:v>44514.208334722221</c:v>
                </c:pt>
                <c:pt idx="21951">
                  <c:v>44514.218751446759</c:v>
                </c:pt>
                <c:pt idx="21952">
                  <c:v>44514.229168171296</c:v>
                </c:pt>
                <c:pt idx="21953">
                  <c:v>44514.239584895833</c:v>
                </c:pt>
                <c:pt idx="21954">
                  <c:v>44514.25000162037</c:v>
                </c:pt>
                <c:pt idx="21955">
                  <c:v>44514.260418344908</c:v>
                </c:pt>
                <c:pt idx="21956">
                  <c:v>44514.270835127318</c:v>
                </c:pt>
                <c:pt idx="21957">
                  <c:v>44514.281251909721</c:v>
                </c:pt>
                <c:pt idx="21958">
                  <c:v>44514.291668692131</c:v>
                </c:pt>
                <c:pt idx="21959">
                  <c:v>44514.302085474534</c:v>
                </c:pt>
                <c:pt idx="21960">
                  <c:v>44514.312502256944</c:v>
                </c:pt>
                <c:pt idx="21961">
                  <c:v>44514.322919039354</c:v>
                </c:pt>
                <c:pt idx="21962">
                  <c:v>44514.333335821757</c:v>
                </c:pt>
                <c:pt idx="21963">
                  <c:v>44514.343752604167</c:v>
                </c:pt>
                <c:pt idx="21964">
                  <c:v>44514.354169386577</c:v>
                </c:pt>
                <c:pt idx="21965">
                  <c:v>44514.36458616898</c:v>
                </c:pt>
                <c:pt idx="21966">
                  <c:v>44514.37500295139</c:v>
                </c:pt>
                <c:pt idx="21967">
                  <c:v>44514.385419733793</c:v>
                </c:pt>
                <c:pt idx="21968">
                  <c:v>44514.395836516203</c:v>
                </c:pt>
                <c:pt idx="21969">
                  <c:v>44514.406253298614</c:v>
                </c:pt>
                <c:pt idx="21970">
                  <c:v>44514.416670081016</c:v>
                </c:pt>
                <c:pt idx="21971">
                  <c:v>44514.427086863427</c:v>
                </c:pt>
                <c:pt idx="21972">
                  <c:v>44514.437503645837</c:v>
                </c:pt>
                <c:pt idx="21973">
                  <c:v>44514.44792042824</c:v>
                </c:pt>
                <c:pt idx="21974">
                  <c:v>44514.45833721065</c:v>
                </c:pt>
                <c:pt idx="21975">
                  <c:v>44514.468753993053</c:v>
                </c:pt>
                <c:pt idx="21976">
                  <c:v>44514.479170775463</c:v>
                </c:pt>
                <c:pt idx="21977">
                  <c:v>44514.489587557873</c:v>
                </c:pt>
                <c:pt idx="21978">
                  <c:v>44514.500004340276</c:v>
                </c:pt>
                <c:pt idx="21979">
                  <c:v>44514.510421122686</c:v>
                </c:pt>
                <c:pt idx="21980">
                  <c:v>44514.520837905089</c:v>
                </c:pt>
                <c:pt idx="21981">
                  <c:v>44514.531254687499</c:v>
                </c:pt>
                <c:pt idx="21982">
                  <c:v>44514.541671469909</c:v>
                </c:pt>
                <c:pt idx="21983">
                  <c:v>44514.552088252312</c:v>
                </c:pt>
                <c:pt idx="21984">
                  <c:v>44514.562505034723</c:v>
                </c:pt>
                <c:pt idx="21985">
                  <c:v>44514.572921817133</c:v>
                </c:pt>
                <c:pt idx="21986">
                  <c:v>44514.583338599536</c:v>
                </c:pt>
                <c:pt idx="21987">
                  <c:v>44514.593755381946</c:v>
                </c:pt>
                <c:pt idx="21988">
                  <c:v>44514.604172164349</c:v>
                </c:pt>
                <c:pt idx="21989">
                  <c:v>44514.614588946759</c:v>
                </c:pt>
                <c:pt idx="21990">
                  <c:v>44514.625005729169</c:v>
                </c:pt>
                <c:pt idx="21991">
                  <c:v>44514.635416666664</c:v>
                </c:pt>
                <c:pt idx="21992">
                  <c:v>44514.645833333336</c:v>
                </c:pt>
                <c:pt idx="21993">
                  <c:v>44514.656250057873</c:v>
                </c:pt>
                <c:pt idx="21994">
                  <c:v>44514.66666678241</c:v>
                </c:pt>
                <c:pt idx="21995">
                  <c:v>44514.677083506947</c:v>
                </c:pt>
                <c:pt idx="21996">
                  <c:v>44514.687500231485</c:v>
                </c:pt>
                <c:pt idx="21997">
                  <c:v>44514.697916956022</c:v>
                </c:pt>
                <c:pt idx="21998">
                  <c:v>44514.708333680559</c:v>
                </c:pt>
                <c:pt idx="21999">
                  <c:v>44514.718750405096</c:v>
                </c:pt>
                <c:pt idx="22000">
                  <c:v>44514.729167129626</c:v>
                </c:pt>
                <c:pt idx="22001">
                  <c:v>44514.739583854163</c:v>
                </c:pt>
                <c:pt idx="22002">
                  <c:v>44514.750000578701</c:v>
                </c:pt>
                <c:pt idx="22003">
                  <c:v>44514.760417303238</c:v>
                </c:pt>
                <c:pt idx="22004">
                  <c:v>44514.770834027775</c:v>
                </c:pt>
                <c:pt idx="22005">
                  <c:v>44514.781250752312</c:v>
                </c:pt>
                <c:pt idx="22006">
                  <c:v>44514.791667476849</c:v>
                </c:pt>
                <c:pt idx="22007">
                  <c:v>44514.802084201387</c:v>
                </c:pt>
                <c:pt idx="22008">
                  <c:v>44514.812500925924</c:v>
                </c:pt>
                <c:pt idx="22009">
                  <c:v>44514.822917650461</c:v>
                </c:pt>
                <c:pt idx="22010">
                  <c:v>44514.833334374998</c:v>
                </c:pt>
                <c:pt idx="22011">
                  <c:v>44514.843751099535</c:v>
                </c:pt>
                <c:pt idx="22012">
                  <c:v>44514.854167824073</c:v>
                </c:pt>
                <c:pt idx="22013">
                  <c:v>44514.86458454861</c:v>
                </c:pt>
                <c:pt idx="22014">
                  <c:v>44514.875001273147</c:v>
                </c:pt>
                <c:pt idx="22015">
                  <c:v>44514.885417939811</c:v>
                </c:pt>
                <c:pt idx="22016">
                  <c:v>44514.895834664349</c:v>
                </c:pt>
                <c:pt idx="22017">
                  <c:v>44514.906251388886</c:v>
                </c:pt>
                <c:pt idx="22018">
                  <c:v>44514.916668113423</c:v>
                </c:pt>
                <c:pt idx="22019">
                  <c:v>44514.92708483796</c:v>
                </c:pt>
                <c:pt idx="22020">
                  <c:v>44514.937501562497</c:v>
                </c:pt>
                <c:pt idx="22021">
                  <c:v>44514.947918287035</c:v>
                </c:pt>
                <c:pt idx="22022">
                  <c:v>44514.958335011572</c:v>
                </c:pt>
                <c:pt idx="22023">
                  <c:v>44514.968751736109</c:v>
                </c:pt>
                <c:pt idx="22024">
                  <c:v>44514.979168460646</c:v>
                </c:pt>
                <c:pt idx="22025">
                  <c:v>44514.989585185183</c:v>
                </c:pt>
                <c:pt idx="22026">
                  <c:v>44515.000001909721</c:v>
                </c:pt>
                <c:pt idx="22027">
                  <c:v>44515.010418634258</c:v>
                </c:pt>
                <c:pt idx="22028">
                  <c:v>44515.020835358795</c:v>
                </c:pt>
                <c:pt idx="22029">
                  <c:v>44515.031252083332</c:v>
                </c:pt>
                <c:pt idx="22030">
                  <c:v>44515.041668807869</c:v>
                </c:pt>
                <c:pt idx="22031">
                  <c:v>44515.052085532407</c:v>
                </c:pt>
                <c:pt idx="22032">
                  <c:v>44515.062502256944</c:v>
                </c:pt>
                <c:pt idx="22033">
                  <c:v>44515.072918981481</c:v>
                </c:pt>
                <c:pt idx="22034">
                  <c:v>44515.083335706018</c:v>
                </c:pt>
                <c:pt idx="22035">
                  <c:v>44515.093752430555</c:v>
                </c:pt>
                <c:pt idx="22036">
                  <c:v>44515.104169155093</c:v>
                </c:pt>
                <c:pt idx="22037">
                  <c:v>44515.11458587963</c:v>
                </c:pt>
                <c:pt idx="22038">
                  <c:v>44515.125002604167</c:v>
                </c:pt>
                <c:pt idx="22039">
                  <c:v>44515.135419328704</c:v>
                </c:pt>
                <c:pt idx="22040">
                  <c:v>44515.145836053242</c:v>
                </c:pt>
                <c:pt idx="22041">
                  <c:v>44515.156252777779</c:v>
                </c:pt>
                <c:pt idx="22042">
                  <c:v>44515.166669502316</c:v>
                </c:pt>
                <c:pt idx="22043">
                  <c:v>44515.177086226853</c:v>
                </c:pt>
                <c:pt idx="22044">
                  <c:v>44515.18750295139</c:v>
                </c:pt>
                <c:pt idx="22045">
                  <c:v>44515.197919675928</c:v>
                </c:pt>
                <c:pt idx="22046">
                  <c:v>44515.208336400465</c:v>
                </c:pt>
                <c:pt idx="22047">
                  <c:v>44515.218753125002</c:v>
                </c:pt>
                <c:pt idx="22048">
                  <c:v>44515.229169849539</c:v>
                </c:pt>
                <c:pt idx="22049">
                  <c:v>44515.239586574076</c:v>
                </c:pt>
                <c:pt idx="22050">
                  <c:v>44515.250003298614</c:v>
                </c:pt>
                <c:pt idx="22051">
                  <c:v>44515.260420023151</c:v>
                </c:pt>
                <c:pt idx="22052">
                  <c:v>44515.270836747688</c:v>
                </c:pt>
                <c:pt idx="22053">
                  <c:v>44515.281253472225</c:v>
                </c:pt>
                <c:pt idx="22054">
                  <c:v>44515.291670196762</c:v>
                </c:pt>
                <c:pt idx="22055">
                  <c:v>44515.3020869213</c:v>
                </c:pt>
                <c:pt idx="22056">
                  <c:v>44515.312503645837</c:v>
                </c:pt>
                <c:pt idx="22057">
                  <c:v>44515.322920370367</c:v>
                </c:pt>
                <c:pt idx="22058">
                  <c:v>44515.333337094904</c:v>
                </c:pt>
                <c:pt idx="22059">
                  <c:v>44515.343753819441</c:v>
                </c:pt>
                <c:pt idx="22060">
                  <c:v>44515.354170543978</c:v>
                </c:pt>
                <c:pt idx="22061">
                  <c:v>44515.364587268516</c:v>
                </c:pt>
                <c:pt idx="22062">
                  <c:v>44515.375003993053</c:v>
                </c:pt>
                <c:pt idx="22063">
                  <c:v>44515.38542071759</c:v>
                </c:pt>
                <c:pt idx="22064">
                  <c:v>44515.395837442127</c:v>
                </c:pt>
                <c:pt idx="22065">
                  <c:v>44515.406254166664</c:v>
                </c:pt>
                <c:pt idx="22066">
                  <c:v>44515.416670891202</c:v>
                </c:pt>
                <c:pt idx="22067">
                  <c:v>44515.427087615739</c:v>
                </c:pt>
                <c:pt idx="22068">
                  <c:v>44515.437504340276</c:v>
                </c:pt>
                <c:pt idx="22069">
                  <c:v>44515.447921064813</c:v>
                </c:pt>
                <c:pt idx="22070">
                  <c:v>44515.45833778935</c:v>
                </c:pt>
                <c:pt idx="22071">
                  <c:v>44515.468754513888</c:v>
                </c:pt>
                <c:pt idx="22072">
                  <c:v>44515.479171238425</c:v>
                </c:pt>
                <c:pt idx="22073">
                  <c:v>44515.489587962962</c:v>
                </c:pt>
                <c:pt idx="22074">
                  <c:v>44515.500004687499</c:v>
                </c:pt>
                <c:pt idx="22075">
                  <c:v>44515.510421412037</c:v>
                </c:pt>
                <c:pt idx="22076">
                  <c:v>44515.520838136574</c:v>
                </c:pt>
                <c:pt idx="22077">
                  <c:v>44515.531254861111</c:v>
                </c:pt>
                <c:pt idx="22078">
                  <c:v>44515.541671585648</c:v>
                </c:pt>
                <c:pt idx="22079">
                  <c:v>44515.552088310185</c:v>
                </c:pt>
                <c:pt idx="22080">
                  <c:v>44515.562505034723</c:v>
                </c:pt>
                <c:pt idx="22081">
                  <c:v>44515.57292175926</c:v>
                </c:pt>
                <c:pt idx="22082">
                  <c:v>44515.583338483797</c:v>
                </c:pt>
                <c:pt idx="22083">
                  <c:v>44515.593755208334</c:v>
                </c:pt>
                <c:pt idx="22084">
                  <c:v>44515.604171932871</c:v>
                </c:pt>
                <c:pt idx="22085">
                  <c:v>44515.614588657409</c:v>
                </c:pt>
                <c:pt idx="22086">
                  <c:v>44515.625005381946</c:v>
                </c:pt>
                <c:pt idx="22087">
                  <c:v>44515.635422106483</c:v>
                </c:pt>
                <c:pt idx="22088">
                  <c:v>44515.64583883102</c:v>
                </c:pt>
                <c:pt idx="22089">
                  <c:v>44515.656255555557</c:v>
                </c:pt>
                <c:pt idx="22090">
                  <c:v>44515.666672280095</c:v>
                </c:pt>
                <c:pt idx="22091">
                  <c:v>44515.677089004632</c:v>
                </c:pt>
                <c:pt idx="22092">
                  <c:v>44515.687505729169</c:v>
                </c:pt>
                <c:pt idx="22093">
                  <c:v>44515.697916666664</c:v>
                </c:pt>
                <c:pt idx="22094">
                  <c:v>44515.708333333336</c:v>
                </c:pt>
                <c:pt idx="22095">
                  <c:v>44515.718750057873</c:v>
                </c:pt>
                <c:pt idx="22096">
                  <c:v>44515.72916678241</c:v>
                </c:pt>
                <c:pt idx="22097">
                  <c:v>44515.739583506947</c:v>
                </c:pt>
                <c:pt idx="22098">
                  <c:v>44515.750000231485</c:v>
                </c:pt>
                <c:pt idx="22099">
                  <c:v>44515.760416956022</c:v>
                </c:pt>
                <c:pt idx="22100">
                  <c:v>44515.770833680559</c:v>
                </c:pt>
                <c:pt idx="22101">
                  <c:v>44515.781250405096</c:v>
                </c:pt>
                <c:pt idx="22102">
                  <c:v>44515.791667129626</c:v>
                </c:pt>
                <c:pt idx="22103">
                  <c:v>44515.802083854163</c:v>
                </c:pt>
                <c:pt idx="22104">
                  <c:v>44515.812500578701</c:v>
                </c:pt>
                <c:pt idx="22105">
                  <c:v>44515.822917303238</c:v>
                </c:pt>
                <c:pt idx="22106">
                  <c:v>44515.833334027775</c:v>
                </c:pt>
                <c:pt idx="22107">
                  <c:v>44515.843750752312</c:v>
                </c:pt>
                <c:pt idx="22108">
                  <c:v>44515.854167476849</c:v>
                </c:pt>
                <c:pt idx="22109">
                  <c:v>44515.864584201387</c:v>
                </c:pt>
                <c:pt idx="22110">
                  <c:v>44515.875000925924</c:v>
                </c:pt>
                <c:pt idx="22111">
                  <c:v>44515.885417650461</c:v>
                </c:pt>
                <c:pt idx="22112">
                  <c:v>44515.895834374998</c:v>
                </c:pt>
                <c:pt idx="22113">
                  <c:v>44515.906251099535</c:v>
                </c:pt>
                <c:pt idx="22114">
                  <c:v>44515.916667824073</c:v>
                </c:pt>
                <c:pt idx="22115">
                  <c:v>44515.92708454861</c:v>
                </c:pt>
                <c:pt idx="22116">
                  <c:v>44515.937501273147</c:v>
                </c:pt>
                <c:pt idx="22117">
                  <c:v>44515.947917997684</c:v>
                </c:pt>
                <c:pt idx="22118">
                  <c:v>44515.958334722221</c:v>
                </c:pt>
                <c:pt idx="22119">
                  <c:v>44515.968751446759</c:v>
                </c:pt>
                <c:pt idx="22120">
                  <c:v>44515.979168171296</c:v>
                </c:pt>
                <c:pt idx="22121">
                  <c:v>44515.989584895833</c:v>
                </c:pt>
                <c:pt idx="22122">
                  <c:v>44516.00000162037</c:v>
                </c:pt>
                <c:pt idx="22123">
                  <c:v>44516.010418344908</c:v>
                </c:pt>
                <c:pt idx="22124">
                  <c:v>44516.020835069445</c:v>
                </c:pt>
                <c:pt idx="22125">
                  <c:v>44516.031251793982</c:v>
                </c:pt>
                <c:pt idx="22126">
                  <c:v>44516.041668518519</c:v>
                </c:pt>
                <c:pt idx="22127">
                  <c:v>44516.052085243056</c:v>
                </c:pt>
                <c:pt idx="22128">
                  <c:v>44516.062501967594</c:v>
                </c:pt>
                <c:pt idx="22129">
                  <c:v>44516.072918692131</c:v>
                </c:pt>
                <c:pt idx="22130">
                  <c:v>44516.083335416668</c:v>
                </c:pt>
                <c:pt idx="22131">
                  <c:v>44516.093752141205</c:v>
                </c:pt>
                <c:pt idx="22132">
                  <c:v>44516.104168865742</c:v>
                </c:pt>
                <c:pt idx="22133">
                  <c:v>44516.11458559028</c:v>
                </c:pt>
                <c:pt idx="22134">
                  <c:v>44516.125002314817</c:v>
                </c:pt>
                <c:pt idx="22135">
                  <c:v>44516.135419039354</c:v>
                </c:pt>
                <c:pt idx="22136">
                  <c:v>44516.145835763891</c:v>
                </c:pt>
                <c:pt idx="22137">
                  <c:v>44516.156252488428</c:v>
                </c:pt>
                <c:pt idx="22138">
                  <c:v>44516.166669212966</c:v>
                </c:pt>
                <c:pt idx="22139">
                  <c:v>44516.177085937503</c:v>
                </c:pt>
                <c:pt idx="22140">
                  <c:v>44516.18750266204</c:v>
                </c:pt>
                <c:pt idx="22141">
                  <c:v>44516.197919386577</c:v>
                </c:pt>
                <c:pt idx="22142">
                  <c:v>44516.208336111114</c:v>
                </c:pt>
                <c:pt idx="22143">
                  <c:v>44516.218752835652</c:v>
                </c:pt>
                <c:pt idx="22144">
                  <c:v>44516.229169560182</c:v>
                </c:pt>
                <c:pt idx="22145">
                  <c:v>44516.239586284719</c:v>
                </c:pt>
                <c:pt idx="22146">
                  <c:v>44516.250003009256</c:v>
                </c:pt>
                <c:pt idx="22147">
                  <c:v>44516.260419733793</c:v>
                </c:pt>
                <c:pt idx="22148">
                  <c:v>44516.27083645833</c:v>
                </c:pt>
                <c:pt idx="22149">
                  <c:v>44516.281253182868</c:v>
                </c:pt>
                <c:pt idx="22150">
                  <c:v>44516.291669907405</c:v>
                </c:pt>
                <c:pt idx="22151">
                  <c:v>44516.302086631942</c:v>
                </c:pt>
                <c:pt idx="22152">
                  <c:v>44516.312503356479</c:v>
                </c:pt>
                <c:pt idx="22153">
                  <c:v>44516.322920081016</c:v>
                </c:pt>
                <c:pt idx="22154">
                  <c:v>44516.333336805554</c:v>
                </c:pt>
                <c:pt idx="22155">
                  <c:v>44516.343753530091</c:v>
                </c:pt>
                <c:pt idx="22156">
                  <c:v>44516.354170254628</c:v>
                </c:pt>
                <c:pt idx="22157">
                  <c:v>44516.364586979165</c:v>
                </c:pt>
                <c:pt idx="22158">
                  <c:v>44516.375003703703</c:v>
                </c:pt>
                <c:pt idx="22159">
                  <c:v>44516.385420370367</c:v>
                </c:pt>
                <c:pt idx="22160">
                  <c:v>44516.395837094904</c:v>
                </c:pt>
                <c:pt idx="22161">
                  <c:v>44516.406253819441</c:v>
                </c:pt>
                <c:pt idx="22162">
                  <c:v>44516.416670543978</c:v>
                </c:pt>
                <c:pt idx="22163">
                  <c:v>44516.427087268516</c:v>
                </c:pt>
                <c:pt idx="22164">
                  <c:v>44516.437503993053</c:v>
                </c:pt>
                <c:pt idx="22165">
                  <c:v>44516.44792071759</c:v>
                </c:pt>
                <c:pt idx="22166">
                  <c:v>44516.458337442127</c:v>
                </c:pt>
                <c:pt idx="22167">
                  <c:v>44516.468754166664</c:v>
                </c:pt>
                <c:pt idx="22168">
                  <c:v>44516.479170891202</c:v>
                </c:pt>
                <c:pt idx="22169">
                  <c:v>44516.489587615739</c:v>
                </c:pt>
                <c:pt idx="22170">
                  <c:v>44516.500004340276</c:v>
                </c:pt>
                <c:pt idx="22171">
                  <c:v>44516.510421064813</c:v>
                </c:pt>
                <c:pt idx="22172">
                  <c:v>44516.52083778935</c:v>
                </c:pt>
                <c:pt idx="22173">
                  <c:v>44516.531254513888</c:v>
                </c:pt>
                <c:pt idx="22174">
                  <c:v>44516.541671238425</c:v>
                </c:pt>
                <c:pt idx="22175">
                  <c:v>44516.552087962962</c:v>
                </c:pt>
                <c:pt idx="22176">
                  <c:v>44516.562504687499</c:v>
                </c:pt>
                <c:pt idx="22177">
                  <c:v>44516.572921412037</c:v>
                </c:pt>
                <c:pt idx="22178">
                  <c:v>44516.583338136574</c:v>
                </c:pt>
                <c:pt idx="22179">
                  <c:v>44516.593754861111</c:v>
                </c:pt>
                <c:pt idx="22180">
                  <c:v>44516.604171585648</c:v>
                </c:pt>
                <c:pt idx="22181">
                  <c:v>44516.614588310185</c:v>
                </c:pt>
                <c:pt idx="22182">
                  <c:v>44516.625005034723</c:v>
                </c:pt>
                <c:pt idx="22183">
                  <c:v>44516.63542175926</c:v>
                </c:pt>
                <c:pt idx="22184">
                  <c:v>44516.645838483797</c:v>
                </c:pt>
                <c:pt idx="22185">
                  <c:v>44516.656255208334</c:v>
                </c:pt>
                <c:pt idx="22186">
                  <c:v>44516.666671932871</c:v>
                </c:pt>
                <c:pt idx="22187">
                  <c:v>44516.677088657409</c:v>
                </c:pt>
                <c:pt idx="22188">
                  <c:v>44516.687505381946</c:v>
                </c:pt>
                <c:pt idx="22189">
                  <c:v>44516.697922106483</c:v>
                </c:pt>
                <c:pt idx="22190">
                  <c:v>44516.70833883102</c:v>
                </c:pt>
                <c:pt idx="22191">
                  <c:v>44516.718755555557</c:v>
                </c:pt>
                <c:pt idx="22192">
                  <c:v>44516.729172280095</c:v>
                </c:pt>
                <c:pt idx="22193">
                  <c:v>44516.739589004632</c:v>
                </c:pt>
                <c:pt idx="22194">
                  <c:v>44516.750005729169</c:v>
                </c:pt>
                <c:pt idx="22195">
                  <c:v>44516.760416666664</c:v>
                </c:pt>
                <c:pt idx="22196">
                  <c:v>44516.770833333336</c:v>
                </c:pt>
                <c:pt idx="22197">
                  <c:v>44516.781250057873</c:v>
                </c:pt>
                <c:pt idx="22198">
                  <c:v>44516.79166678241</c:v>
                </c:pt>
                <c:pt idx="22199">
                  <c:v>44516.802083506947</c:v>
                </c:pt>
                <c:pt idx="22200">
                  <c:v>44516.812500231485</c:v>
                </c:pt>
                <c:pt idx="22201">
                  <c:v>44516.822916956022</c:v>
                </c:pt>
                <c:pt idx="22202">
                  <c:v>44516.833333680559</c:v>
                </c:pt>
                <c:pt idx="22203">
                  <c:v>44516.843750405096</c:v>
                </c:pt>
                <c:pt idx="22204">
                  <c:v>44516.854167129626</c:v>
                </c:pt>
                <c:pt idx="22205">
                  <c:v>44516.864583854163</c:v>
                </c:pt>
                <c:pt idx="22206">
                  <c:v>44516.875000578701</c:v>
                </c:pt>
                <c:pt idx="22207">
                  <c:v>44516.885417303238</c:v>
                </c:pt>
                <c:pt idx="22208">
                  <c:v>44516.895834027775</c:v>
                </c:pt>
                <c:pt idx="22209">
                  <c:v>44516.906250752312</c:v>
                </c:pt>
                <c:pt idx="22210">
                  <c:v>44516.916667476849</c:v>
                </c:pt>
                <c:pt idx="22211">
                  <c:v>44516.927084201387</c:v>
                </c:pt>
                <c:pt idx="22212">
                  <c:v>44516.937500925924</c:v>
                </c:pt>
                <c:pt idx="22213">
                  <c:v>44516.947917650461</c:v>
                </c:pt>
                <c:pt idx="22214">
                  <c:v>44516.958334374998</c:v>
                </c:pt>
                <c:pt idx="22215">
                  <c:v>44516.968751099535</c:v>
                </c:pt>
                <c:pt idx="22216">
                  <c:v>44516.979167824073</c:v>
                </c:pt>
                <c:pt idx="22217">
                  <c:v>44516.98958454861</c:v>
                </c:pt>
                <c:pt idx="22218">
                  <c:v>44517.000001273147</c:v>
                </c:pt>
                <c:pt idx="22219">
                  <c:v>44517.010417997684</c:v>
                </c:pt>
                <c:pt idx="22220">
                  <c:v>44517.020834722221</c:v>
                </c:pt>
                <c:pt idx="22221">
                  <c:v>44517.031251446759</c:v>
                </c:pt>
                <c:pt idx="22222">
                  <c:v>44517.041668171296</c:v>
                </c:pt>
                <c:pt idx="22223">
                  <c:v>44517.052084895833</c:v>
                </c:pt>
                <c:pt idx="22224">
                  <c:v>44517.06250162037</c:v>
                </c:pt>
                <c:pt idx="22225">
                  <c:v>44517.072918344908</c:v>
                </c:pt>
                <c:pt idx="22226">
                  <c:v>44517.083335069445</c:v>
                </c:pt>
                <c:pt idx="22227">
                  <c:v>44517.093751793982</c:v>
                </c:pt>
                <c:pt idx="22228">
                  <c:v>44517.104168518519</c:v>
                </c:pt>
                <c:pt idx="22229">
                  <c:v>44517.114585243056</c:v>
                </c:pt>
                <c:pt idx="22230">
                  <c:v>44517.125001967594</c:v>
                </c:pt>
                <c:pt idx="22231">
                  <c:v>44517.135418692131</c:v>
                </c:pt>
                <c:pt idx="22232">
                  <c:v>44517.145835416668</c:v>
                </c:pt>
                <c:pt idx="22233">
                  <c:v>44517.156252141205</c:v>
                </c:pt>
                <c:pt idx="22234">
                  <c:v>44517.166668865742</c:v>
                </c:pt>
                <c:pt idx="22235">
                  <c:v>44517.17708559028</c:v>
                </c:pt>
                <c:pt idx="22236">
                  <c:v>44517.187502314817</c:v>
                </c:pt>
                <c:pt idx="22237">
                  <c:v>44517.197919039354</c:v>
                </c:pt>
                <c:pt idx="22238">
                  <c:v>44517.208335763891</c:v>
                </c:pt>
                <c:pt idx="22239">
                  <c:v>44517.218752488428</c:v>
                </c:pt>
                <c:pt idx="22240">
                  <c:v>44517.229169212966</c:v>
                </c:pt>
                <c:pt idx="22241">
                  <c:v>44517.239585937503</c:v>
                </c:pt>
                <c:pt idx="22242">
                  <c:v>44517.25000266204</c:v>
                </c:pt>
                <c:pt idx="22243">
                  <c:v>44517.260419386577</c:v>
                </c:pt>
                <c:pt idx="22244">
                  <c:v>44517.270836111114</c:v>
                </c:pt>
                <c:pt idx="22245">
                  <c:v>44517.281252835652</c:v>
                </c:pt>
                <c:pt idx="22246">
                  <c:v>44517.291669560182</c:v>
                </c:pt>
                <c:pt idx="22247">
                  <c:v>44517.302086284719</c:v>
                </c:pt>
                <c:pt idx="22248">
                  <c:v>44517.312503009256</c:v>
                </c:pt>
                <c:pt idx="22249">
                  <c:v>44517.322919733793</c:v>
                </c:pt>
                <c:pt idx="22250">
                  <c:v>44517.33333645833</c:v>
                </c:pt>
                <c:pt idx="22251">
                  <c:v>44517.343753182868</c:v>
                </c:pt>
                <c:pt idx="22252">
                  <c:v>44517.354169907405</c:v>
                </c:pt>
                <c:pt idx="22253">
                  <c:v>44517.364586631942</c:v>
                </c:pt>
                <c:pt idx="22254">
                  <c:v>44517.375003356479</c:v>
                </c:pt>
                <c:pt idx="22255">
                  <c:v>44517.385420081016</c:v>
                </c:pt>
                <c:pt idx="22256">
                  <c:v>44517.395836805554</c:v>
                </c:pt>
                <c:pt idx="22257">
                  <c:v>44517.406253530091</c:v>
                </c:pt>
                <c:pt idx="22258">
                  <c:v>44517.416670254628</c:v>
                </c:pt>
                <c:pt idx="22259">
                  <c:v>44517.427086979165</c:v>
                </c:pt>
                <c:pt idx="22260">
                  <c:v>44517.437503703703</c:v>
                </c:pt>
                <c:pt idx="22261">
                  <c:v>44517.44792042824</c:v>
                </c:pt>
                <c:pt idx="22262">
                  <c:v>44517.458337152777</c:v>
                </c:pt>
                <c:pt idx="22263">
                  <c:v>44517.468753877314</c:v>
                </c:pt>
                <c:pt idx="22264">
                  <c:v>44517.479170601851</c:v>
                </c:pt>
                <c:pt idx="22265">
                  <c:v>44517.489587326389</c:v>
                </c:pt>
                <c:pt idx="22266">
                  <c:v>44517.500004050926</c:v>
                </c:pt>
                <c:pt idx="22267">
                  <c:v>44517.510420775463</c:v>
                </c:pt>
                <c:pt idx="22268">
                  <c:v>44517.5208375</c:v>
                </c:pt>
                <c:pt idx="22269">
                  <c:v>44517.531254224537</c:v>
                </c:pt>
                <c:pt idx="22270">
                  <c:v>44517.541670949075</c:v>
                </c:pt>
                <c:pt idx="22271">
                  <c:v>44517.552087673612</c:v>
                </c:pt>
                <c:pt idx="22272">
                  <c:v>44517.562504398149</c:v>
                </c:pt>
                <c:pt idx="22273">
                  <c:v>44517.572921122686</c:v>
                </c:pt>
                <c:pt idx="22274">
                  <c:v>44517.583337847223</c:v>
                </c:pt>
                <c:pt idx="22275">
                  <c:v>44517.593754571761</c:v>
                </c:pt>
                <c:pt idx="22276">
                  <c:v>44517.604171296298</c:v>
                </c:pt>
                <c:pt idx="22277">
                  <c:v>44517.614588020835</c:v>
                </c:pt>
                <c:pt idx="22278">
                  <c:v>44517.625004745372</c:v>
                </c:pt>
                <c:pt idx="22279">
                  <c:v>44517.635421469909</c:v>
                </c:pt>
                <c:pt idx="22280">
                  <c:v>44517.645838194447</c:v>
                </c:pt>
                <c:pt idx="22281">
                  <c:v>44517.656254918984</c:v>
                </c:pt>
                <c:pt idx="22282">
                  <c:v>44517.666671643521</c:v>
                </c:pt>
                <c:pt idx="22283">
                  <c:v>44517.677088368058</c:v>
                </c:pt>
                <c:pt idx="22284">
                  <c:v>44517.687505092596</c:v>
                </c:pt>
                <c:pt idx="22285">
                  <c:v>44517.697921817133</c:v>
                </c:pt>
                <c:pt idx="22286">
                  <c:v>44517.70833854167</c:v>
                </c:pt>
                <c:pt idx="22287">
                  <c:v>44517.718755266207</c:v>
                </c:pt>
                <c:pt idx="22288">
                  <c:v>44517.729171990744</c:v>
                </c:pt>
                <c:pt idx="22289">
                  <c:v>44517.739588715274</c:v>
                </c:pt>
                <c:pt idx="22290">
                  <c:v>44517.750005439812</c:v>
                </c:pt>
                <c:pt idx="22291">
                  <c:v>44517.760422164349</c:v>
                </c:pt>
                <c:pt idx="22292">
                  <c:v>44517.770838888886</c:v>
                </c:pt>
                <c:pt idx="22293">
                  <c:v>44517.781255613423</c:v>
                </c:pt>
                <c:pt idx="22294">
                  <c:v>44517.79167233796</c:v>
                </c:pt>
                <c:pt idx="22295">
                  <c:v>44517.802089062498</c:v>
                </c:pt>
                <c:pt idx="22296">
                  <c:v>44517.812505787035</c:v>
                </c:pt>
                <c:pt idx="22297">
                  <c:v>44517.822916666664</c:v>
                </c:pt>
                <c:pt idx="22298">
                  <c:v>44517.833333333336</c:v>
                </c:pt>
                <c:pt idx="22299">
                  <c:v>44517.843750057873</c:v>
                </c:pt>
                <c:pt idx="22300">
                  <c:v>44517.85416678241</c:v>
                </c:pt>
                <c:pt idx="22301">
                  <c:v>44517.864583506947</c:v>
                </c:pt>
                <c:pt idx="22302">
                  <c:v>44517.875000231485</c:v>
                </c:pt>
                <c:pt idx="22303">
                  <c:v>44517.885416956022</c:v>
                </c:pt>
                <c:pt idx="22304">
                  <c:v>44517.895833680559</c:v>
                </c:pt>
                <c:pt idx="22305">
                  <c:v>44517.906250405096</c:v>
                </c:pt>
                <c:pt idx="22306">
                  <c:v>44517.916667129626</c:v>
                </c:pt>
                <c:pt idx="22307">
                  <c:v>44517.927083854163</c:v>
                </c:pt>
                <c:pt idx="22308">
                  <c:v>44517.937500578701</c:v>
                </c:pt>
                <c:pt idx="22309">
                  <c:v>44517.947917303238</c:v>
                </c:pt>
                <c:pt idx="22310">
                  <c:v>44517.958334027775</c:v>
                </c:pt>
                <c:pt idx="22311">
                  <c:v>44517.968750752312</c:v>
                </c:pt>
                <c:pt idx="22312">
                  <c:v>44517.979167476849</c:v>
                </c:pt>
                <c:pt idx="22313">
                  <c:v>44517.989584201387</c:v>
                </c:pt>
                <c:pt idx="22314">
                  <c:v>44518.000000925924</c:v>
                </c:pt>
                <c:pt idx="22315">
                  <c:v>44518.010417650461</c:v>
                </c:pt>
                <c:pt idx="22316">
                  <c:v>44518.020834374998</c:v>
                </c:pt>
                <c:pt idx="22317">
                  <c:v>44518.031251099535</c:v>
                </c:pt>
                <c:pt idx="22318">
                  <c:v>44518.041667824073</c:v>
                </c:pt>
                <c:pt idx="22319">
                  <c:v>44518.05208454861</c:v>
                </c:pt>
                <c:pt idx="22320">
                  <c:v>44518.062501273147</c:v>
                </c:pt>
                <c:pt idx="22321">
                  <c:v>44518.072917997684</c:v>
                </c:pt>
                <c:pt idx="22322">
                  <c:v>44518.083334722221</c:v>
                </c:pt>
                <c:pt idx="22323">
                  <c:v>44518.093751446759</c:v>
                </c:pt>
                <c:pt idx="22324">
                  <c:v>44518.104168171296</c:v>
                </c:pt>
                <c:pt idx="22325">
                  <c:v>44518.114584895833</c:v>
                </c:pt>
                <c:pt idx="22326">
                  <c:v>44518.12500162037</c:v>
                </c:pt>
                <c:pt idx="22327">
                  <c:v>44518.135418344908</c:v>
                </c:pt>
                <c:pt idx="22328">
                  <c:v>44518.145835069445</c:v>
                </c:pt>
                <c:pt idx="22329">
                  <c:v>44518.156251793982</c:v>
                </c:pt>
                <c:pt idx="22330">
                  <c:v>44518.166668518519</c:v>
                </c:pt>
                <c:pt idx="22331">
                  <c:v>44518.177085243056</c:v>
                </c:pt>
                <c:pt idx="22332">
                  <c:v>44518.187501967594</c:v>
                </c:pt>
                <c:pt idx="22333">
                  <c:v>44518.197918692131</c:v>
                </c:pt>
                <c:pt idx="22334">
                  <c:v>44518.208335416668</c:v>
                </c:pt>
                <c:pt idx="22335">
                  <c:v>44518.218752141205</c:v>
                </c:pt>
                <c:pt idx="22336">
                  <c:v>44518.229168865742</c:v>
                </c:pt>
                <c:pt idx="22337">
                  <c:v>44518.23958559028</c:v>
                </c:pt>
                <c:pt idx="22338">
                  <c:v>44518.250002314817</c:v>
                </c:pt>
                <c:pt idx="22339">
                  <c:v>44518.260419039354</c:v>
                </c:pt>
                <c:pt idx="22340">
                  <c:v>44518.270835763891</c:v>
                </c:pt>
                <c:pt idx="22341">
                  <c:v>44518.281252488428</c:v>
                </c:pt>
                <c:pt idx="22342">
                  <c:v>44518.291669212966</c:v>
                </c:pt>
                <c:pt idx="22343">
                  <c:v>44518.302085937503</c:v>
                </c:pt>
                <c:pt idx="22344">
                  <c:v>44518.31250266204</c:v>
                </c:pt>
                <c:pt idx="22345">
                  <c:v>44518.322919386577</c:v>
                </c:pt>
                <c:pt idx="22346">
                  <c:v>44518.333336111114</c:v>
                </c:pt>
                <c:pt idx="22347">
                  <c:v>44518.343752835652</c:v>
                </c:pt>
                <c:pt idx="22348">
                  <c:v>44518.354169560182</c:v>
                </c:pt>
                <c:pt idx="22349">
                  <c:v>44518.364586284719</c:v>
                </c:pt>
                <c:pt idx="22350">
                  <c:v>44518.375003009256</c:v>
                </c:pt>
                <c:pt idx="22351">
                  <c:v>44518.385419733793</c:v>
                </c:pt>
                <c:pt idx="22352">
                  <c:v>44518.39583645833</c:v>
                </c:pt>
                <c:pt idx="22353">
                  <c:v>44518.406253182868</c:v>
                </c:pt>
                <c:pt idx="22354">
                  <c:v>44518.416669907405</c:v>
                </c:pt>
                <c:pt idx="22355">
                  <c:v>44518.427086631942</c:v>
                </c:pt>
                <c:pt idx="22356">
                  <c:v>44518.437503356479</c:v>
                </c:pt>
                <c:pt idx="22357">
                  <c:v>44518.447920081016</c:v>
                </c:pt>
                <c:pt idx="22358">
                  <c:v>44518.458336805554</c:v>
                </c:pt>
                <c:pt idx="22359">
                  <c:v>44518.468753530091</c:v>
                </c:pt>
                <c:pt idx="22360">
                  <c:v>44518.479170254628</c:v>
                </c:pt>
                <c:pt idx="22361">
                  <c:v>44518.489586979165</c:v>
                </c:pt>
                <c:pt idx="22362">
                  <c:v>44518.500003703703</c:v>
                </c:pt>
                <c:pt idx="22363">
                  <c:v>44518.51042042824</c:v>
                </c:pt>
                <c:pt idx="22364">
                  <c:v>44518.520837152777</c:v>
                </c:pt>
                <c:pt idx="22365">
                  <c:v>44518.531253877314</c:v>
                </c:pt>
                <c:pt idx="22366">
                  <c:v>44518.541670601851</c:v>
                </c:pt>
                <c:pt idx="22367">
                  <c:v>44518.552087326389</c:v>
                </c:pt>
                <c:pt idx="22368">
                  <c:v>44518.562504050926</c:v>
                </c:pt>
                <c:pt idx="22369">
                  <c:v>44518.572920775463</c:v>
                </c:pt>
                <c:pt idx="22370">
                  <c:v>44518.5833375</c:v>
                </c:pt>
                <c:pt idx="22371">
                  <c:v>44518.593754224537</c:v>
                </c:pt>
                <c:pt idx="22372">
                  <c:v>44518.604170949075</c:v>
                </c:pt>
                <c:pt idx="22373">
                  <c:v>44518.614587673612</c:v>
                </c:pt>
                <c:pt idx="22374">
                  <c:v>44518.625004398149</c:v>
                </c:pt>
                <c:pt idx="22375">
                  <c:v>44518.635421122686</c:v>
                </c:pt>
                <c:pt idx="22376">
                  <c:v>44518.645837847223</c:v>
                </c:pt>
                <c:pt idx="22377">
                  <c:v>44518.656254571761</c:v>
                </c:pt>
                <c:pt idx="22378">
                  <c:v>44518.666671296298</c:v>
                </c:pt>
                <c:pt idx="22379">
                  <c:v>44518.677088020835</c:v>
                </c:pt>
                <c:pt idx="22380">
                  <c:v>44518.687504745372</c:v>
                </c:pt>
                <c:pt idx="22381">
                  <c:v>44518.697921469909</c:v>
                </c:pt>
                <c:pt idx="22382">
                  <c:v>44518.708338194447</c:v>
                </c:pt>
                <c:pt idx="22383">
                  <c:v>44518.718754918984</c:v>
                </c:pt>
                <c:pt idx="22384">
                  <c:v>44518.729171643521</c:v>
                </c:pt>
                <c:pt idx="22385">
                  <c:v>44518.739588368058</c:v>
                </c:pt>
                <c:pt idx="22386">
                  <c:v>44518.750005092596</c:v>
                </c:pt>
                <c:pt idx="22387">
                  <c:v>44518.760421817133</c:v>
                </c:pt>
                <c:pt idx="22388">
                  <c:v>44518.77083854167</c:v>
                </c:pt>
                <c:pt idx="22389">
                  <c:v>44518.781255266207</c:v>
                </c:pt>
                <c:pt idx="22390">
                  <c:v>44518.791671990744</c:v>
                </c:pt>
                <c:pt idx="22391">
                  <c:v>44518.802088715274</c:v>
                </c:pt>
                <c:pt idx="22392">
                  <c:v>44518.812505439812</c:v>
                </c:pt>
                <c:pt idx="22393">
                  <c:v>44518.822922164349</c:v>
                </c:pt>
                <c:pt idx="22394">
                  <c:v>44518.833338888886</c:v>
                </c:pt>
                <c:pt idx="22395">
                  <c:v>44518.843755613423</c:v>
                </c:pt>
                <c:pt idx="22396">
                  <c:v>44518.85417233796</c:v>
                </c:pt>
                <c:pt idx="22397">
                  <c:v>44518.864589062498</c:v>
                </c:pt>
                <c:pt idx="22398">
                  <c:v>44518.875005787035</c:v>
                </c:pt>
                <c:pt idx="22399">
                  <c:v>44518.885416666664</c:v>
                </c:pt>
                <c:pt idx="22400">
                  <c:v>44518.895833333336</c:v>
                </c:pt>
                <c:pt idx="22401">
                  <c:v>44518.906250057873</c:v>
                </c:pt>
                <c:pt idx="22402">
                  <c:v>44518.91666678241</c:v>
                </c:pt>
                <c:pt idx="22403">
                  <c:v>44518.927083506947</c:v>
                </c:pt>
                <c:pt idx="22404">
                  <c:v>44518.937500231485</c:v>
                </c:pt>
                <c:pt idx="22405">
                  <c:v>44518.947916956022</c:v>
                </c:pt>
                <c:pt idx="22406">
                  <c:v>44518.958333680559</c:v>
                </c:pt>
                <c:pt idx="22407">
                  <c:v>44518.968750405096</c:v>
                </c:pt>
                <c:pt idx="22408">
                  <c:v>44518.979167129626</c:v>
                </c:pt>
                <c:pt idx="22409">
                  <c:v>44518.989583854163</c:v>
                </c:pt>
                <c:pt idx="22410">
                  <c:v>44519.000000578701</c:v>
                </c:pt>
                <c:pt idx="22411">
                  <c:v>44519.010417303238</c:v>
                </c:pt>
                <c:pt idx="22412">
                  <c:v>44519.020834027775</c:v>
                </c:pt>
                <c:pt idx="22413">
                  <c:v>44519.031250752312</c:v>
                </c:pt>
                <c:pt idx="22414">
                  <c:v>44519.041667476849</c:v>
                </c:pt>
                <c:pt idx="22415">
                  <c:v>44519.052084201387</c:v>
                </c:pt>
                <c:pt idx="22416">
                  <c:v>44519.062500925924</c:v>
                </c:pt>
                <c:pt idx="22417">
                  <c:v>44519.072917650461</c:v>
                </c:pt>
                <c:pt idx="22418">
                  <c:v>44519.083334374998</c:v>
                </c:pt>
                <c:pt idx="22419">
                  <c:v>44519.093751099535</c:v>
                </c:pt>
                <c:pt idx="22420">
                  <c:v>44519.104167824073</c:v>
                </c:pt>
                <c:pt idx="22421">
                  <c:v>44519.11458454861</c:v>
                </c:pt>
                <c:pt idx="22422">
                  <c:v>44519.125001273147</c:v>
                </c:pt>
                <c:pt idx="22423">
                  <c:v>44519.135417997684</c:v>
                </c:pt>
                <c:pt idx="22424">
                  <c:v>44519.145834722221</c:v>
                </c:pt>
                <c:pt idx="22425">
                  <c:v>44519.156251446759</c:v>
                </c:pt>
                <c:pt idx="22426">
                  <c:v>44519.166668171296</c:v>
                </c:pt>
                <c:pt idx="22427">
                  <c:v>44519.177084895833</c:v>
                </c:pt>
                <c:pt idx="22428">
                  <c:v>44519.18750162037</c:v>
                </c:pt>
                <c:pt idx="22429">
                  <c:v>44519.197918344908</c:v>
                </c:pt>
                <c:pt idx="22430">
                  <c:v>44519.208335069445</c:v>
                </c:pt>
                <c:pt idx="22431">
                  <c:v>44519.218751793982</c:v>
                </c:pt>
                <c:pt idx="22432">
                  <c:v>44519.229168518519</c:v>
                </c:pt>
                <c:pt idx="22433">
                  <c:v>44519.239585243056</c:v>
                </c:pt>
                <c:pt idx="22434">
                  <c:v>44519.250001967594</c:v>
                </c:pt>
                <c:pt idx="22435">
                  <c:v>44519.260418692131</c:v>
                </c:pt>
                <c:pt idx="22436">
                  <c:v>44519.270835416668</c:v>
                </c:pt>
                <c:pt idx="22437">
                  <c:v>44519.281252141205</c:v>
                </c:pt>
                <c:pt idx="22438">
                  <c:v>44519.291668865742</c:v>
                </c:pt>
                <c:pt idx="22439">
                  <c:v>44519.30208559028</c:v>
                </c:pt>
                <c:pt idx="22440">
                  <c:v>44519.312502314817</c:v>
                </c:pt>
                <c:pt idx="22441">
                  <c:v>44519.322919039354</c:v>
                </c:pt>
                <c:pt idx="22442">
                  <c:v>44519.333335763891</c:v>
                </c:pt>
                <c:pt idx="22443">
                  <c:v>44519.343752488428</c:v>
                </c:pt>
                <c:pt idx="22444">
                  <c:v>44519.354169212966</c:v>
                </c:pt>
                <c:pt idx="22445">
                  <c:v>44519.364585937503</c:v>
                </c:pt>
                <c:pt idx="22446">
                  <c:v>44519.37500266204</c:v>
                </c:pt>
                <c:pt idx="22447">
                  <c:v>44519.385419386577</c:v>
                </c:pt>
                <c:pt idx="22448">
                  <c:v>44519.395836111114</c:v>
                </c:pt>
                <c:pt idx="22449">
                  <c:v>44519.406252835652</c:v>
                </c:pt>
                <c:pt idx="22450">
                  <c:v>44519.416669560182</c:v>
                </c:pt>
                <c:pt idx="22451">
                  <c:v>44519.427086284719</c:v>
                </c:pt>
                <c:pt idx="22452">
                  <c:v>44519.437503009256</c:v>
                </c:pt>
                <c:pt idx="22453">
                  <c:v>44519.447919733793</c:v>
                </c:pt>
                <c:pt idx="22454">
                  <c:v>44519.45833645833</c:v>
                </c:pt>
                <c:pt idx="22455">
                  <c:v>44519.468753182868</c:v>
                </c:pt>
                <c:pt idx="22456">
                  <c:v>44519.479169907405</c:v>
                </c:pt>
                <c:pt idx="22457">
                  <c:v>44519.489586631942</c:v>
                </c:pt>
                <c:pt idx="22458">
                  <c:v>44519.500003356479</c:v>
                </c:pt>
                <c:pt idx="22459">
                  <c:v>44519.510420081016</c:v>
                </c:pt>
                <c:pt idx="22460">
                  <c:v>44519.520836805554</c:v>
                </c:pt>
                <c:pt idx="22461">
                  <c:v>44519.531253530091</c:v>
                </c:pt>
                <c:pt idx="22462">
                  <c:v>44519.541670254628</c:v>
                </c:pt>
                <c:pt idx="22463">
                  <c:v>44519.552086979165</c:v>
                </c:pt>
                <c:pt idx="22464">
                  <c:v>44519.562503703703</c:v>
                </c:pt>
                <c:pt idx="22465">
                  <c:v>44519.57292042824</c:v>
                </c:pt>
                <c:pt idx="22466">
                  <c:v>44519.583337152777</c:v>
                </c:pt>
                <c:pt idx="22467">
                  <c:v>44519.593753877314</c:v>
                </c:pt>
                <c:pt idx="22468">
                  <c:v>44519.604170601851</c:v>
                </c:pt>
                <c:pt idx="22469">
                  <c:v>44519.614587326389</c:v>
                </c:pt>
                <c:pt idx="22470">
                  <c:v>44519.625004050926</c:v>
                </c:pt>
                <c:pt idx="22471">
                  <c:v>44519.635420775463</c:v>
                </c:pt>
                <c:pt idx="22472">
                  <c:v>44519.6458375</c:v>
                </c:pt>
                <c:pt idx="22473">
                  <c:v>44519.656254224537</c:v>
                </c:pt>
                <c:pt idx="22474">
                  <c:v>44519.666670949075</c:v>
                </c:pt>
                <c:pt idx="22475">
                  <c:v>44519.677087673612</c:v>
                </c:pt>
                <c:pt idx="22476">
                  <c:v>44519.687504398149</c:v>
                </c:pt>
                <c:pt idx="22477">
                  <c:v>44519.697921122686</c:v>
                </c:pt>
                <c:pt idx="22478">
                  <c:v>44519.708337847223</c:v>
                </c:pt>
                <c:pt idx="22479">
                  <c:v>44519.718754571761</c:v>
                </c:pt>
                <c:pt idx="22480">
                  <c:v>44519.729171296298</c:v>
                </c:pt>
                <c:pt idx="22481">
                  <c:v>44519.739588020835</c:v>
                </c:pt>
                <c:pt idx="22482">
                  <c:v>44519.750004745372</c:v>
                </c:pt>
                <c:pt idx="22483">
                  <c:v>44519.760421469909</c:v>
                </c:pt>
                <c:pt idx="22484">
                  <c:v>44519.770838194447</c:v>
                </c:pt>
                <c:pt idx="22485">
                  <c:v>44519.781254918984</c:v>
                </c:pt>
                <c:pt idx="22486">
                  <c:v>44519.791671643521</c:v>
                </c:pt>
                <c:pt idx="22487">
                  <c:v>44519.802088368058</c:v>
                </c:pt>
                <c:pt idx="22488">
                  <c:v>44519.812505092596</c:v>
                </c:pt>
                <c:pt idx="22489">
                  <c:v>44519.822921817133</c:v>
                </c:pt>
                <c:pt idx="22490">
                  <c:v>44519.83333854167</c:v>
                </c:pt>
                <c:pt idx="22491">
                  <c:v>44519.843755266207</c:v>
                </c:pt>
                <c:pt idx="22492">
                  <c:v>44519.854171990744</c:v>
                </c:pt>
                <c:pt idx="22493">
                  <c:v>44519.864588715274</c:v>
                </c:pt>
                <c:pt idx="22494">
                  <c:v>44519.875005439812</c:v>
                </c:pt>
                <c:pt idx="22495">
                  <c:v>44519.885422164349</c:v>
                </c:pt>
                <c:pt idx="22496">
                  <c:v>44519.895838888886</c:v>
                </c:pt>
                <c:pt idx="22497">
                  <c:v>44519.906255613423</c:v>
                </c:pt>
                <c:pt idx="22498">
                  <c:v>44519.91667233796</c:v>
                </c:pt>
                <c:pt idx="22499">
                  <c:v>44519.927089062498</c:v>
                </c:pt>
                <c:pt idx="22500">
                  <c:v>44519.937505787035</c:v>
                </c:pt>
                <c:pt idx="22501">
                  <c:v>44519.947916666664</c:v>
                </c:pt>
                <c:pt idx="22502">
                  <c:v>44519.958333333336</c:v>
                </c:pt>
                <c:pt idx="22503">
                  <c:v>44519.968750057873</c:v>
                </c:pt>
                <c:pt idx="22504">
                  <c:v>44519.97916678241</c:v>
                </c:pt>
                <c:pt idx="22505">
                  <c:v>44519.989583506947</c:v>
                </c:pt>
                <c:pt idx="22506">
                  <c:v>44520.000000231485</c:v>
                </c:pt>
                <c:pt idx="22507">
                  <c:v>44520.010416956022</c:v>
                </c:pt>
                <c:pt idx="22508">
                  <c:v>44520.020833680559</c:v>
                </c:pt>
                <c:pt idx="22509">
                  <c:v>44520.031250405096</c:v>
                </c:pt>
                <c:pt idx="22510">
                  <c:v>44520.041667129626</c:v>
                </c:pt>
                <c:pt idx="22511">
                  <c:v>44520.052083854163</c:v>
                </c:pt>
                <c:pt idx="22512">
                  <c:v>44520.062500578701</c:v>
                </c:pt>
                <c:pt idx="22513">
                  <c:v>44520.072917303238</c:v>
                </c:pt>
                <c:pt idx="22514">
                  <c:v>44520.083334027775</c:v>
                </c:pt>
                <c:pt idx="22515">
                  <c:v>44520.093750752312</c:v>
                </c:pt>
                <c:pt idx="22516">
                  <c:v>44520.104167476849</c:v>
                </c:pt>
                <c:pt idx="22517">
                  <c:v>44520.114584201387</c:v>
                </c:pt>
                <c:pt idx="22518">
                  <c:v>44520.125000925924</c:v>
                </c:pt>
                <c:pt idx="22519">
                  <c:v>44520.135417650461</c:v>
                </c:pt>
                <c:pt idx="22520">
                  <c:v>44520.145834374998</c:v>
                </c:pt>
                <c:pt idx="22521">
                  <c:v>44520.156251099535</c:v>
                </c:pt>
                <c:pt idx="22522">
                  <c:v>44520.166667824073</c:v>
                </c:pt>
                <c:pt idx="22523">
                  <c:v>44520.17708454861</c:v>
                </c:pt>
                <c:pt idx="22524">
                  <c:v>44520.187501273147</c:v>
                </c:pt>
                <c:pt idx="22525">
                  <c:v>44520.197917997684</c:v>
                </c:pt>
                <c:pt idx="22526">
                  <c:v>44520.208334722221</c:v>
                </c:pt>
                <c:pt idx="22527">
                  <c:v>44520.218751446759</c:v>
                </c:pt>
                <c:pt idx="22528">
                  <c:v>44520.229168171296</c:v>
                </c:pt>
                <c:pt idx="22529">
                  <c:v>44520.239584895833</c:v>
                </c:pt>
                <c:pt idx="22530">
                  <c:v>44520.25000162037</c:v>
                </c:pt>
                <c:pt idx="22531">
                  <c:v>44520.260418344908</c:v>
                </c:pt>
                <c:pt idx="22532">
                  <c:v>44520.270835069445</c:v>
                </c:pt>
                <c:pt idx="22533">
                  <c:v>44520.281251793982</c:v>
                </c:pt>
                <c:pt idx="22534">
                  <c:v>44520.291668518519</c:v>
                </c:pt>
                <c:pt idx="22535">
                  <c:v>44520.302085243056</c:v>
                </c:pt>
                <c:pt idx="22536">
                  <c:v>44520.312501967594</c:v>
                </c:pt>
                <c:pt idx="22537">
                  <c:v>44520.322918692131</c:v>
                </c:pt>
                <c:pt idx="22538">
                  <c:v>44520.333335416668</c:v>
                </c:pt>
                <c:pt idx="22539">
                  <c:v>44520.343752141205</c:v>
                </c:pt>
                <c:pt idx="22540">
                  <c:v>44520.354168865742</c:v>
                </c:pt>
                <c:pt idx="22541">
                  <c:v>44520.36458559028</c:v>
                </c:pt>
                <c:pt idx="22542">
                  <c:v>44520.375002314817</c:v>
                </c:pt>
                <c:pt idx="22543">
                  <c:v>44520.385419039354</c:v>
                </c:pt>
                <c:pt idx="22544">
                  <c:v>44520.395835763891</c:v>
                </c:pt>
                <c:pt idx="22545">
                  <c:v>44520.406252488428</c:v>
                </c:pt>
                <c:pt idx="22546">
                  <c:v>44520.416669212966</c:v>
                </c:pt>
                <c:pt idx="22547">
                  <c:v>44520.427085937503</c:v>
                </c:pt>
                <c:pt idx="22548">
                  <c:v>44520.43750266204</c:v>
                </c:pt>
                <c:pt idx="22549">
                  <c:v>44520.447919386577</c:v>
                </c:pt>
                <c:pt idx="22550">
                  <c:v>44520.458336111114</c:v>
                </c:pt>
                <c:pt idx="22551">
                  <c:v>44520.468752835652</c:v>
                </c:pt>
                <c:pt idx="22552">
                  <c:v>44520.479169560182</c:v>
                </c:pt>
                <c:pt idx="22553">
                  <c:v>44520.489586284719</c:v>
                </c:pt>
                <c:pt idx="22554">
                  <c:v>44520.500003009256</c:v>
                </c:pt>
                <c:pt idx="22555">
                  <c:v>44520.510419733793</c:v>
                </c:pt>
                <c:pt idx="22556">
                  <c:v>44520.52083645833</c:v>
                </c:pt>
                <c:pt idx="22557">
                  <c:v>44520.531253182868</c:v>
                </c:pt>
                <c:pt idx="22558">
                  <c:v>44520.541669907405</c:v>
                </c:pt>
                <c:pt idx="22559">
                  <c:v>44520.552086631942</c:v>
                </c:pt>
                <c:pt idx="22560">
                  <c:v>44520.562503356479</c:v>
                </c:pt>
                <c:pt idx="22561">
                  <c:v>44520.572920081016</c:v>
                </c:pt>
                <c:pt idx="22562">
                  <c:v>44520.583336805554</c:v>
                </c:pt>
                <c:pt idx="22563">
                  <c:v>44520.593753530091</c:v>
                </c:pt>
                <c:pt idx="22564">
                  <c:v>44520.604170254628</c:v>
                </c:pt>
                <c:pt idx="22565">
                  <c:v>44520.614586979165</c:v>
                </c:pt>
                <c:pt idx="22566">
                  <c:v>44520.625003703703</c:v>
                </c:pt>
                <c:pt idx="22567">
                  <c:v>44520.63542042824</c:v>
                </c:pt>
                <c:pt idx="22568">
                  <c:v>44520.645837152777</c:v>
                </c:pt>
                <c:pt idx="22569">
                  <c:v>44520.656253877314</c:v>
                </c:pt>
                <c:pt idx="22570">
                  <c:v>44520.666670601851</c:v>
                </c:pt>
                <c:pt idx="22571">
                  <c:v>44520.677087326389</c:v>
                </c:pt>
                <c:pt idx="22572">
                  <c:v>44520.687504050926</c:v>
                </c:pt>
                <c:pt idx="22573">
                  <c:v>44520.697920775463</c:v>
                </c:pt>
                <c:pt idx="22574">
                  <c:v>44520.7083375</c:v>
                </c:pt>
                <c:pt idx="22575">
                  <c:v>44520.718754224537</c:v>
                </c:pt>
                <c:pt idx="22576">
                  <c:v>44520.729170949075</c:v>
                </c:pt>
                <c:pt idx="22577">
                  <c:v>44520.739587673612</c:v>
                </c:pt>
                <c:pt idx="22578">
                  <c:v>44520.750004398149</c:v>
                </c:pt>
                <c:pt idx="22579">
                  <c:v>44520.760421122686</c:v>
                </c:pt>
                <c:pt idx="22580">
                  <c:v>44520.770837847223</c:v>
                </c:pt>
                <c:pt idx="22581">
                  <c:v>44520.781254571761</c:v>
                </c:pt>
                <c:pt idx="22582">
                  <c:v>44520.791671296298</c:v>
                </c:pt>
                <c:pt idx="22583">
                  <c:v>44520.802088020835</c:v>
                </c:pt>
                <c:pt idx="22584">
                  <c:v>44520.812504745372</c:v>
                </c:pt>
                <c:pt idx="22585">
                  <c:v>44520.822921469909</c:v>
                </c:pt>
                <c:pt idx="22586">
                  <c:v>44520.833338194447</c:v>
                </c:pt>
                <c:pt idx="22587">
                  <c:v>44520.843754918984</c:v>
                </c:pt>
                <c:pt idx="22588">
                  <c:v>44520.854171643521</c:v>
                </c:pt>
                <c:pt idx="22589">
                  <c:v>44520.864588368058</c:v>
                </c:pt>
                <c:pt idx="22590">
                  <c:v>44520.875005092596</c:v>
                </c:pt>
                <c:pt idx="22591">
                  <c:v>44520.885421817133</c:v>
                </c:pt>
                <c:pt idx="22592">
                  <c:v>44520.89583854167</c:v>
                </c:pt>
                <c:pt idx="22593">
                  <c:v>44520.906255266207</c:v>
                </c:pt>
                <c:pt idx="22594">
                  <c:v>44520.916671990744</c:v>
                </c:pt>
                <c:pt idx="22595">
                  <c:v>44520.927088715274</c:v>
                </c:pt>
                <c:pt idx="22596">
                  <c:v>44520.937505439812</c:v>
                </c:pt>
                <c:pt idx="22597">
                  <c:v>44520.947922164349</c:v>
                </c:pt>
                <c:pt idx="22598">
                  <c:v>44520.958338888886</c:v>
                </c:pt>
                <c:pt idx="22599">
                  <c:v>44520.968755613423</c:v>
                </c:pt>
                <c:pt idx="22600">
                  <c:v>44520.97917233796</c:v>
                </c:pt>
                <c:pt idx="22601">
                  <c:v>44520.989589062498</c:v>
                </c:pt>
                <c:pt idx="22602">
                  <c:v>44521.000005787035</c:v>
                </c:pt>
                <c:pt idx="22603">
                  <c:v>44521.010416666664</c:v>
                </c:pt>
                <c:pt idx="22604">
                  <c:v>44521.020833333336</c:v>
                </c:pt>
                <c:pt idx="22605">
                  <c:v>44521.03125</c:v>
                </c:pt>
                <c:pt idx="22606">
                  <c:v>44521.041666666664</c:v>
                </c:pt>
                <c:pt idx="22607">
                  <c:v>44521.052083333336</c:v>
                </c:pt>
                <c:pt idx="22608">
                  <c:v>44521.0625</c:v>
                </c:pt>
                <c:pt idx="22609">
                  <c:v>44521.072916666664</c:v>
                </c:pt>
                <c:pt idx="22610">
                  <c:v>44521.083333333336</c:v>
                </c:pt>
                <c:pt idx="22611">
                  <c:v>44521.09375</c:v>
                </c:pt>
                <c:pt idx="22612">
                  <c:v>44521.104166666664</c:v>
                </c:pt>
                <c:pt idx="22613">
                  <c:v>44521.114583333336</c:v>
                </c:pt>
                <c:pt idx="22614">
                  <c:v>44521.125</c:v>
                </c:pt>
                <c:pt idx="22615">
                  <c:v>44521.135416666664</c:v>
                </c:pt>
                <c:pt idx="22616">
                  <c:v>44521.145833333336</c:v>
                </c:pt>
                <c:pt idx="22617">
                  <c:v>44521.15625</c:v>
                </c:pt>
                <c:pt idx="22618">
                  <c:v>44521.166666666664</c:v>
                </c:pt>
                <c:pt idx="22619">
                  <c:v>44521.177083333336</c:v>
                </c:pt>
                <c:pt idx="22620">
                  <c:v>44521.1875</c:v>
                </c:pt>
                <c:pt idx="22621">
                  <c:v>44521.197916666664</c:v>
                </c:pt>
                <c:pt idx="22622">
                  <c:v>44521.208333333336</c:v>
                </c:pt>
                <c:pt idx="22623">
                  <c:v>44521.21875</c:v>
                </c:pt>
                <c:pt idx="22624">
                  <c:v>44521.229166666664</c:v>
                </c:pt>
                <c:pt idx="22625">
                  <c:v>44521.239583333336</c:v>
                </c:pt>
                <c:pt idx="22626">
                  <c:v>44521.25</c:v>
                </c:pt>
                <c:pt idx="22627">
                  <c:v>44521.260416666664</c:v>
                </c:pt>
                <c:pt idx="22628">
                  <c:v>44521.270833333336</c:v>
                </c:pt>
                <c:pt idx="22629">
                  <c:v>44521.28125</c:v>
                </c:pt>
                <c:pt idx="22630">
                  <c:v>44521.291666666664</c:v>
                </c:pt>
                <c:pt idx="22631">
                  <c:v>44521.302083333336</c:v>
                </c:pt>
                <c:pt idx="22632">
                  <c:v>44521.3125</c:v>
                </c:pt>
                <c:pt idx="22633">
                  <c:v>44521.322916666664</c:v>
                </c:pt>
                <c:pt idx="22634">
                  <c:v>44521.333333333336</c:v>
                </c:pt>
                <c:pt idx="22635">
                  <c:v>44521.34375</c:v>
                </c:pt>
                <c:pt idx="22636">
                  <c:v>44521.354166666664</c:v>
                </c:pt>
                <c:pt idx="22637">
                  <c:v>44521.36458321759</c:v>
                </c:pt>
                <c:pt idx="22638">
                  <c:v>44521.374999826388</c:v>
                </c:pt>
                <c:pt idx="22639">
                  <c:v>44521.385416435187</c:v>
                </c:pt>
                <c:pt idx="22640">
                  <c:v>44521.395833043978</c:v>
                </c:pt>
                <c:pt idx="22641">
                  <c:v>44521.406249652777</c:v>
                </c:pt>
                <c:pt idx="22642">
                  <c:v>44521.416666261575</c:v>
                </c:pt>
                <c:pt idx="22643">
                  <c:v>44521.427082870374</c:v>
                </c:pt>
                <c:pt idx="22644">
                  <c:v>44521.437499479165</c:v>
                </c:pt>
                <c:pt idx="22645">
                  <c:v>44521.447916087964</c:v>
                </c:pt>
                <c:pt idx="22646">
                  <c:v>44521.458332696762</c:v>
                </c:pt>
                <c:pt idx="22647">
                  <c:v>44521.468749305554</c:v>
                </c:pt>
                <c:pt idx="22648">
                  <c:v>44521.479165914352</c:v>
                </c:pt>
                <c:pt idx="22649">
                  <c:v>44521.489582523151</c:v>
                </c:pt>
                <c:pt idx="22650">
                  <c:v>44521.499999131942</c:v>
                </c:pt>
                <c:pt idx="22651">
                  <c:v>44521.51041574074</c:v>
                </c:pt>
                <c:pt idx="22652">
                  <c:v>44521.520832349539</c:v>
                </c:pt>
                <c:pt idx="22653">
                  <c:v>44521.53124895833</c:v>
                </c:pt>
                <c:pt idx="22654">
                  <c:v>44521.541665567129</c:v>
                </c:pt>
                <c:pt idx="22655">
                  <c:v>44521.552082175927</c:v>
                </c:pt>
                <c:pt idx="22656">
                  <c:v>44521.562498784719</c:v>
                </c:pt>
                <c:pt idx="22657">
                  <c:v>44521.572915393517</c:v>
                </c:pt>
                <c:pt idx="22658">
                  <c:v>44521.583332002316</c:v>
                </c:pt>
                <c:pt idx="22659">
                  <c:v>44521.593748611114</c:v>
                </c:pt>
                <c:pt idx="22660">
                  <c:v>44521.604165219906</c:v>
                </c:pt>
                <c:pt idx="22661">
                  <c:v>44521.614581828704</c:v>
                </c:pt>
                <c:pt idx="22662">
                  <c:v>44521.624998437503</c:v>
                </c:pt>
                <c:pt idx="22663">
                  <c:v>44521.635415046294</c:v>
                </c:pt>
                <c:pt idx="22664">
                  <c:v>44521.645831655092</c:v>
                </c:pt>
                <c:pt idx="22665">
                  <c:v>44521.656248263891</c:v>
                </c:pt>
                <c:pt idx="22666">
                  <c:v>44521.666664872682</c:v>
                </c:pt>
                <c:pt idx="22667">
                  <c:v>44521.677081481481</c:v>
                </c:pt>
                <c:pt idx="22668">
                  <c:v>44521.687498090279</c:v>
                </c:pt>
                <c:pt idx="22669">
                  <c:v>44521.697914699071</c:v>
                </c:pt>
                <c:pt idx="22670">
                  <c:v>44521.708331307869</c:v>
                </c:pt>
                <c:pt idx="22671">
                  <c:v>44521.718747916668</c:v>
                </c:pt>
                <c:pt idx="22672">
                  <c:v>44521.729164525466</c:v>
                </c:pt>
                <c:pt idx="22673">
                  <c:v>44521.739581134258</c:v>
                </c:pt>
                <c:pt idx="22674">
                  <c:v>44521.749997743056</c:v>
                </c:pt>
                <c:pt idx="22675">
                  <c:v>44521.760414351855</c:v>
                </c:pt>
                <c:pt idx="22676">
                  <c:v>44521.770830960646</c:v>
                </c:pt>
                <c:pt idx="22677">
                  <c:v>44521.781247569445</c:v>
                </c:pt>
                <c:pt idx="22678">
                  <c:v>44521.791664178243</c:v>
                </c:pt>
                <c:pt idx="22679">
                  <c:v>44521.802080787034</c:v>
                </c:pt>
                <c:pt idx="22680">
                  <c:v>44521.812497395833</c:v>
                </c:pt>
                <c:pt idx="22681">
                  <c:v>44521.822914004631</c:v>
                </c:pt>
                <c:pt idx="22682">
                  <c:v>44521.833330671296</c:v>
                </c:pt>
                <c:pt idx="22683">
                  <c:v>44521.84374733796</c:v>
                </c:pt>
                <c:pt idx="22684">
                  <c:v>44521.854164004631</c:v>
                </c:pt>
                <c:pt idx="22685">
                  <c:v>44521.864580671296</c:v>
                </c:pt>
                <c:pt idx="22686">
                  <c:v>44521.87499733796</c:v>
                </c:pt>
                <c:pt idx="22687">
                  <c:v>44521.885414004631</c:v>
                </c:pt>
                <c:pt idx="22688">
                  <c:v>44521.895830671296</c:v>
                </c:pt>
                <c:pt idx="22689">
                  <c:v>44521.90624733796</c:v>
                </c:pt>
                <c:pt idx="22690">
                  <c:v>44521.916664004631</c:v>
                </c:pt>
                <c:pt idx="22691">
                  <c:v>44521.927080671296</c:v>
                </c:pt>
                <c:pt idx="22692">
                  <c:v>44521.93749733796</c:v>
                </c:pt>
                <c:pt idx="22693">
                  <c:v>44521.947914004631</c:v>
                </c:pt>
                <c:pt idx="22694">
                  <c:v>44521.958330671296</c:v>
                </c:pt>
                <c:pt idx="22695">
                  <c:v>44521.96874733796</c:v>
                </c:pt>
                <c:pt idx="22696">
                  <c:v>44521.979164004631</c:v>
                </c:pt>
                <c:pt idx="22697">
                  <c:v>44521.989580671296</c:v>
                </c:pt>
                <c:pt idx="22698">
                  <c:v>44521.99999733796</c:v>
                </c:pt>
                <c:pt idx="22699">
                  <c:v>44522.010414004631</c:v>
                </c:pt>
                <c:pt idx="22700">
                  <c:v>44522.020830671296</c:v>
                </c:pt>
                <c:pt idx="22701">
                  <c:v>44522.03124733796</c:v>
                </c:pt>
                <c:pt idx="22702">
                  <c:v>44522.041664004631</c:v>
                </c:pt>
                <c:pt idx="22703">
                  <c:v>44522.052080671296</c:v>
                </c:pt>
                <c:pt idx="22704">
                  <c:v>44522.06249733796</c:v>
                </c:pt>
                <c:pt idx="22705">
                  <c:v>44522.072914004631</c:v>
                </c:pt>
                <c:pt idx="22706">
                  <c:v>44522.083330671296</c:v>
                </c:pt>
                <c:pt idx="22707">
                  <c:v>44522.09374733796</c:v>
                </c:pt>
                <c:pt idx="22708">
                  <c:v>44522.104164004631</c:v>
                </c:pt>
                <c:pt idx="22709">
                  <c:v>44522.114580671296</c:v>
                </c:pt>
                <c:pt idx="22710">
                  <c:v>44522.12499733796</c:v>
                </c:pt>
                <c:pt idx="22711">
                  <c:v>44522.135414004631</c:v>
                </c:pt>
                <c:pt idx="22712">
                  <c:v>44522.145830671296</c:v>
                </c:pt>
                <c:pt idx="22713">
                  <c:v>44522.15624733796</c:v>
                </c:pt>
                <c:pt idx="22714">
                  <c:v>44522.166663946758</c:v>
                </c:pt>
                <c:pt idx="22715">
                  <c:v>44522.177080613423</c:v>
                </c:pt>
                <c:pt idx="22716">
                  <c:v>44522.187497280094</c:v>
                </c:pt>
                <c:pt idx="22717">
                  <c:v>44522.197913946758</c:v>
                </c:pt>
                <c:pt idx="22718">
                  <c:v>44522.208330613423</c:v>
                </c:pt>
                <c:pt idx="22719">
                  <c:v>44522.218747280094</c:v>
                </c:pt>
                <c:pt idx="22720">
                  <c:v>44522.229163946758</c:v>
                </c:pt>
                <c:pt idx="22721">
                  <c:v>44522.239580613423</c:v>
                </c:pt>
                <c:pt idx="22722">
                  <c:v>44522.249997280094</c:v>
                </c:pt>
                <c:pt idx="22723">
                  <c:v>44522.260413946758</c:v>
                </c:pt>
                <c:pt idx="22724">
                  <c:v>44522.270830613423</c:v>
                </c:pt>
                <c:pt idx="22725">
                  <c:v>44522.281247280094</c:v>
                </c:pt>
                <c:pt idx="22726">
                  <c:v>44522.291663946758</c:v>
                </c:pt>
                <c:pt idx="22727">
                  <c:v>44522.302080613423</c:v>
                </c:pt>
                <c:pt idx="22728">
                  <c:v>44522.312497280094</c:v>
                </c:pt>
                <c:pt idx="22729">
                  <c:v>44522.322913946758</c:v>
                </c:pt>
                <c:pt idx="22730">
                  <c:v>44522.333330613423</c:v>
                </c:pt>
                <c:pt idx="22731">
                  <c:v>44522.343747280094</c:v>
                </c:pt>
                <c:pt idx="22732">
                  <c:v>44522.354163946758</c:v>
                </c:pt>
                <c:pt idx="22733">
                  <c:v>44522.364580613423</c:v>
                </c:pt>
                <c:pt idx="22734">
                  <c:v>44522.374997280094</c:v>
                </c:pt>
                <c:pt idx="22735">
                  <c:v>44522.385413946758</c:v>
                </c:pt>
                <c:pt idx="22736">
                  <c:v>44522.395830613423</c:v>
                </c:pt>
                <c:pt idx="22737">
                  <c:v>44522.406247280094</c:v>
                </c:pt>
                <c:pt idx="22738">
                  <c:v>44522.416663946758</c:v>
                </c:pt>
                <c:pt idx="22739">
                  <c:v>44522.427080613423</c:v>
                </c:pt>
                <c:pt idx="22740">
                  <c:v>44522.437497280094</c:v>
                </c:pt>
                <c:pt idx="22741">
                  <c:v>44522.447913946758</c:v>
                </c:pt>
                <c:pt idx="22742">
                  <c:v>44522.458330613423</c:v>
                </c:pt>
                <c:pt idx="22743">
                  <c:v>44522.468747280094</c:v>
                </c:pt>
                <c:pt idx="22744">
                  <c:v>44522.479163946758</c:v>
                </c:pt>
                <c:pt idx="22745">
                  <c:v>44522.489580613423</c:v>
                </c:pt>
                <c:pt idx="22746">
                  <c:v>44522.499997280094</c:v>
                </c:pt>
                <c:pt idx="22747">
                  <c:v>44522.510413946758</c:v>
                </c:pt>
                <c:pt idx="22748">
                  <c:v>44522.520830613423</c:v>
                </c:pt>
                <c:pt idx="22749">
                  <c:v>44522.531247280094</c:v>
                </c:pt>
                <c:pt idx="22750">
                  <c:v>44522.541664004631</c:v>
                </c:pt>
                <c:pt idx="22751">
                  <c:v>44522.552080729169</c:v>
                </c:pt>
                <c:pt idx="22752">
                  <c:v>44522.562497453706</c:v>
                </c:pt>
                <c:pt idx="22753">
                  <c:v>44522.572914178243</c:v>
                </c:pt>
                <c:pt idx="22754">
                  <c:v>44522.58333090278</c:v>
                </c:pt>
                <c:pt idx="22755">
                  <c:v>44522.593747627317</c:v>
                </c:pt>
                <c:pt idx="22756">
                  <c:v>44522.604164351855</c:v>
                </c:pt>
                <c:pt idx="22757">
                  <c:v>44522.614581076392</c:v>
                </c:pt>
                <c:pt idx="22758">
                  <c:v>44522.624997800929</c:v>
                </c:pt>
                <c:pt idx="22759">
                  <c:v>44522.635414525466</c:v>
                </c:pt>
                <c:pt idx="22760">
                  <c:v>44522.645831250004</c:v>
                </c:pt>
                <c:pt idx="22761">
                  <c:v>44522.656247974533</c:v>
                </c:pt>
                <c:pt idx="22762">
                  <c:v>44522.666664699071</c:v>
                </c:pt>
                <c:pt idx="22763">
                  <c:v>44522.677081423608</c:v>
                </c:pt>
                <c:pt idx="22764">
                  <c:v>44522.687498148145</c:v>
                </c:pt>
                <c:pt idx="22765">
                  <c:v>44522.697914872682</c:v>
                </c:pt>
                <c:pt idx="22766">
                  <c:v>44522.70833159722</c:v>
                </c:pt>
                <c:pt idx="22767">
                  <c:v>44522.718748321757</c:v>
                </c:pt>
                <c:pt idx="22768">
                  <c:v>44522.729165046294</c:v>
                </c:pt>
                <c:pt idx="22769">
                  <c:v>44522.739581770831</c:v>
                </c:pt>
                <c:pt idx="22770">
                  <c:v>44522.749998495368</c:v>
                </c:pt>
                <c:pt idx="22771">
                  <c:v>44522.760415219906</c:v>
                </c:pt>
                <c:pt idx="22772">
                  <c:v>44522.770831944443</c:v>
                </c:pt>
                <c:pt idx="22773">
                  <c:v>44522.78124866898</c:v>
                </c:pt>
                <c:pt idx="22774">
                  <c:v>44522.791665393517</c:v>
                </c:pt>
                <c:pt idx="22775">
                  <c:v>44522.802082118054</c:v>
                </c:pt>
                <c:pt idx="22776">
                  <c:v>44522.812498842592</c:v>
                </c:pt>
                <c:pt idx="22777">
                  <c:v>44522.822915567129</c:v>
                </c:pt>
                <c:pt idx="22778">
                  <c:v>44522.833332291666</c:v>
                </c:pt>
                <c:pt idx="22779">
                  <c:v>44522.843749016203</c:v>
                </c:pt>
                <c:pt idx="22780">
                  <c:v>44522.85416574074</c:v>
                </c:pt>
                <c:pt idx="22781">
                  <c:v>44522.864582465278</c:v>
                </c:pt>
                <c:pt idx="22782">
                  <c:v>44522.874999189815</c:v>
                </c:pt>
                <c:pt idx="22783">
                  <c:v>44522.885415914352</c:v>
                </c:pt>
                <c:pt idx="22784">
                  <c:v>44522.895832638889</c:v>
                </c:pt>
                <c:pt idx="22785">
                  <c:v>44522.906249363426</c:v>
                </c:pt>
                <c:pt idx="22786">
                  <c:v>44522.916666087964</c:v>
                </c:pt>
                <c:pt idx="22787">
                  <c:v>44522.927082812501</c:v>
                </c:pt>
                <c:pt idx="22788">
                  <c:v>44522.937499537038</c:v>
                </c:pt>
                <c:pt idx="22789">
                  <c:v>44522.947916261575</c:v>
                </c:pt>
                <c:pt idx="22790">
                  <c:v>44522.958332986113</c:v>
                </c:pt>
                <c:pt idx="22791">
                  <c:v>44522.96874971065</c:v>
                </c:pt>
                <c:pt idx="22792">
                  <c:v>44522.979166435187</c:v>
                </c:pt>
                <c:pt idx="22793">
                  <c:v>44522.989583159724</c:v>
                </c:pt>
                <c:pt idx="22794">
                  <c:v>44522.999999884261</c:v>
                </c:pt>
                <c:pt idx="22795">
                  <c:v>44523.010416608799</c:v>
                </c:pt>
                <c:pt idx="22796">
                  <c:v>44523.020833333336</c:v>
                </c:pt>
                <c:pt idx="22797">
                  <c:v>44523.031250057873</c:v>
                </c:pt>
                <c:pt idx="22798">
                  <c:v>44523.04166678241</c:v>
                </c:pt>
                <c:pt idx="22799">
                  <c:v>44523.052083506947</c:v>
                </c:pt>
                <c:pt idx="22800">
                  <c:v>44523.062500231485</c:v>
                </c:pt>
                <c:pt idx="22801">
                  <c:v>44523.072916956022</c:v>
                </c:pt>
                <c:pt idx="22802">
                  <c:v>44523.083333680559</c:v>
                </c:pt>
                <c:pt idx="22803">
                  <c:v>44523.093750405096</c:v>
                </c:pt>
                <c:pt idx="22804">
                  <c:v>44523.104167129626</c:v>
                </c:pt>
                <c:pt idx="22805">
                  <c:v>44523.114583854163</c:v>
                </c:pt>
                <c:pt idx="22806">
                  <c:v>44523.125000578701</c:v>
                </c:pt>
                <c:pt idx="22807">
                  <c:v>44523.135417303238</c:v>
                </c:pt>
                <c:pt idx="22808">
                  <c:v>44523.145834027775</c:v>
                </c:pt>
                <c:pt idx="22809">
                  <c:v>44523.156250752312</c:v>
                </c:pt>
                <c:pt idx="22810">
                  <c:v>44523.166667476849</c:v>
                </c:pt>
                <c:pt idx="22811">
                  <c:v>44523.177084201387</c:v>
                </c:pt>
                <c:pt idx="22812">
                  <c:v>44523.187500925924</c:v>
                </c:pt>
                <c:pt idx="22813">
                  <c:v>44523.197917650461</c:v>
                </c:pt>
                <c:pt idx="22814">
                  <c:v>44523.208334374998</c:v>
                </c:pt>
                <c:pt idx="22815">
                  <c:v>44523.218751099535</c:v>
                </c:pt>
                <c:pt idx="22816">
                  <c:v>44523.229167824073</c:v>
                </c:pt>
                <c:pt idx="22817">
                  <c:v>44523.23958454861</c:v>
                </c:pt>
                <c:pt idx="22818">
                  <c:v>44523.250001273147</c:v>
                </c:pt>
                <c:pt idx="22819">
                  <c:v>44523.260417997684</c:v>
                </c:pt>
                <c:pt idx="22820">
                  <c:v>44523.270834722221</c:v>
                </c:pt>
                <c:pt idx="22821">
                  <c:v>44523.281251446759</c:v>
                </c:pt>
                <c:pt idx="22822">
                  <c:v>44523.291668171296</c:v>
                </c:pt>
                <c:pt idx="22823">
                  <c:v>44523.302084895833</c:v>
                </c:pt>
                <c:pt idx="22824">
                  <c:v>44523.31250162037</c:v>
                </c:pt>
                <c:pt idx="22825">
                  <c:v>44523.322918344908</c:v>
                </c:pt>
                <c:pt idx="22826">
                  <c:v>44523.333335069445</c:v>
                </c:pt>
                <c:pt idx="22827">
                  <c:v>44523.343751793982</c:v>
                </c:pt>
                <c:pt idx="22828">
                  <c:v>44523.354168518519</c:v>
                </c:pt>
                <c:pt idx="22829">
                  <c:v>44523.364585243056</c:v>
                </c:pt>
                <c:pt idx="22830">
                  <c:v>44523.375001967594</c:v>
                </c:pt>
                <c:pt idx="22831">
                  <c:v>44523.385418692131</c:v>
                </c:pt>
                <c:pt idx="22832">
                  <c:v>44523.395835416668</c:v>
                </c:pt>
                <c:pt idx="22833">
                  <c:v>44523.406252141205</c:v>
                </c:pt>
                <c:pt idx="22834">
                  <c:v>44523.416668865742</c:v>
                </c:pt>
                <c:pt idx="22835">
                  <c:v>44523.42708559028</c:v>
                </c:pt>
                <c:pt idx="22836">
                  <c:v>44523.437502314817</c:v>
                </c:pt>
                <c:pt idx="22837">
                  <c:v>44523.447919039354</c:v>
                </c:pt>
                <c:pt idx="22838">
                  <c:v>44523.458335763891</c:v>
                </c:pt>
                <c:pt idx="22839">
                  <c:v>44523.468752488428</c:v>
                </c:pt>
                <c:pt idx="22840">
                  <c:v>44523.479169212966</c:v>
                </c:pt>
                <c:pt idx="22841">
                  <c:v>44523.489585937503</c:v>
                </c:pt>
                <c:pt idx="22842">
                  <c:v>44523.50000266204</c:v>
                </c:pt>
                <c:pt idx="22843">
                  <c:v>44523.510419386577</c:v>
                </c:pt>
                <c:pt idx="22844">
                  <c:v>44523.520836111114</c:v>
                </c:pt>
                <c:pt idx="22845">
                  <c:v>44523.531252835652</c:v>
                </c:pt>
                <c:pt idx="22846">
                  <c:v>44523.541669560182</c:v>
                </c:pt>
                <c:pt idx="22847">
                  <c:v>44523.552086284719</c:v>
                </c:pt>
                <c:pt idx="22848">
                  <c:v>44523.562503009256</c:v>
                </c:pt>
                <c:pt idx="22849">
                  <c:v>44523.572919733793</c:v>
                </c:pt>
                <c:pt idx="22850">
                  <c:v>44523.58333645833</c:v>
                </c:pt>
                <c:pt idx="22851">
                  <c:v>44523.593753182868</c:v>
                </c:pt>
                <c:pt idx="22852">
                  <c:v>44523.604169907405</c:v>
                </c:pt>
                <c:pt idx="22853">
                  <c:v>44523.614586631942</c:v>
                </c:pt>
                <c:pt idx="22854">
                  <c:v>44523.625003356479</c:v>
                </c:pt>
                <c:pt idx="22855">
                  <c:v>44523.635420081016</c:v>
                </c:pt>
                <c:pt idx="22856">
                  <c:v>44523.645836805554</c:v>
                </c:pt>
                <c:pt idx="22857">
                  <c:v>44523.656253530091</c:v>
                </c:pt>
                <c:pt idx="22858">
                  <c:v>44523.666670254628</c:v>
                </c:pt>
                <c:pt idx="22859">
                  <c:v>44523.677086979165</c:v>
                </c:pt>
                <c:pt idx="22860">
                  <c:v>44523.687503703703</c:v>
                </c:pt>
                <c:pt idx="22861">
                  <c:v>44523.69792042824</c:v>
                </c:pt>
                <c:pt idx="22862">
                  <c:v>44523.708337152777</c:v>
                </c:pt>
                <c:pt idx="22863">
                  <c:v>44523.718753877314</c:v>
                </c:pt>
                <c:pt idx="22864">
                  <c:v>44523.729170601851</c:v>
                </c:pt>
                <c:pt idx="22865">
                  <c:v>44523.739587268516</c:v>
                </c:pt>
                <c:pt idx="22866">
                  <c:v>44523.750003993053</c:v>
                </c:pt>
                <c:pt idx="22867">
                  <c:v>44523.76042071759</c:v>
                </c:pt>
                <c:pt idx="22868">
                  <c:v>44523.770837442127</c:v>
                </c:pt>
                <c:pt idx="22869">
                  <c:v>44523.781254166664</c:v>
                </c:pt>
                <c:pt idx="22870">
                  <c:v>44523.791670891202</c:v>
                </c:pt>
                <c:pt idx="22871">
                  <c:v>44523.802087615739</c:v>
                </c:pt>
                <c:pt idx="22872">
                  <c:v>44523.812504340276</c:v>
                </c:pt>
                <c:pt idx="22873">
                  <c:v>44523.822921064813</c:v>
                </c:pt>
                <c:pt idx="22874">
                  <c:v>44523.83333778935</c:v>
                </c:pt>
                <c:pt idx="22875">
                  <c:v>44523.843754513888</c:v>
                </c:pt>
                <c:pt idx="22876">
                  <c:v>44523.854171238425</c:v>
                </c:pt>
                <c:pt idx="22877">
                  <c:v>44523.864587962962</c:v>
                </c:pt>
                <c:pt idx="22878">
                  <c:v>44523.875004687499</c:v>
                </c:pt>
                <c:pt idx="22879">
                  <c:v>44523.885421412037</c:v>
                </c:pt>
                <c:pt idx="22880">
                  <c:v>44523.895838136574</c:v>
                </c:pt>
                <c:pt idx="22881">
                  <c:v>44523.906254861111</c:v>
                </c:pt>
                <c:pt idx="22882">
                  <c:v>44523.916671585648</c:v>
                </c:pt>
                <c:pt idx="22883">
                  <c:v>44523.927088310185</c:v>
                </c:pt>
                <c:pt idx="22884">
                  <c:v>44523.937505034723</c:v>
                </c:pt>
                <c:pt idx="22885">
                  <c:v>44523.94792175926</c:v>
                </c:pt>
                <c:pt idx="22886">
                  <c:v>44523.958338483797</c:v>
                </c:pt>
                <c:pt idx="22887">
                  <c:v>44523.968755208334</c:v>
                </c:pt>
                <c:pt idx="22888">
                  <c:v>44523.979171932871</c:v>
                </c:pt>
                <c:pt idx="22889">
                  <c:v>44523.989588657409</c:v>
                </c:pt>
                <c:pt idx="22890">
                  <c:v>44524.000005381946</c:v>
                </c:pt>
                <c:pt idx="22891">
                  <c:v>44524.010422106483</c:v>
                </c:pt>
                <c:pt idx="22892">
                  <c:v>44524.02083883102</c:v>
                </c:pt>
                <c:pt idx="22893">
                  <c:v>44524.031255555557</c:v>
                </c:pt>
                <c:pt idx="22894">
                  <c:v>44524.041672280095</c:v>
                </c:pt>
                <c:pt idx="22895">
                  <c:v>44524.052089004632</c:v>
                </c:pt>
                <c:pt idx="22896">
                  <c:v>44524.062505729169</c:v>
                </c:pt>
                <c:pt idx="22897">
                  <c:v>44524.072916666664</c:v>
                </c:pt>
                <c:pt idx="22898">
                  <c:v>44524.083333333336</c:v>
                </c:pt>
                <c:pt idx="22899">
                  <c:v>44524.093750057873</c:v>
                </c:pt>
                <c:pt idx="22900">
                  <c:v>44524.10416678241</c:v>
                </c:pt>
                <c:pt idx="22901">
                  <c:v>44524.114583506947</c:v>
                </c:pt>
                <c:pt idx="22902">
                  <c:v>44524.125000231485</c:v>
                </c:pt>
                <c:pt idx="22903">
                  <c:v>44524.135416956022</c:v>
                </c:pt>
                <c:pt idx="22904">
                  <c:v>44524.145833680559</c:v>
                </c:pt>
                <c:pt idx="22905">
                  <c:v>44524.156250405096</c:v>
                </c:pt>
                <c:pt idx="22906">
                  <c:v>44524.166667129626</c:v>
                </c:pt>
                <c:pt idx="22907">
                  <c:v>44524.177083854163</c:v>
                </c:pt>
                <c:pt idx="22908">
                  <c:v>44524.187500578701</c:v>
                </c:pt>
                <c:pt idx="22909">
                  <c:v>44524.197917303238</c:v>
                </c:pt>
                <c:pt idx="22910">
                  <c:v>44524.208334027775</c:v>
                </c:pt>
                <c:pt idx="22911">
                  <c:v>44524.218750752312</c:v>
                </c:pt>
                <c:pt idx="22912">
                  <c:v>44524.229167476849</c:v>
                </c:pt>
                <c:pt idx="22913">
                  <c:v>44524.239584201387</c:v>
                </c:pt>
                <c:pt idx="22914">
                  <c:v>44524.250000925924</c:v>
                </c:pt>
                <c:pt idx="22915">
                  <c:v>44524.260417650461</c:v>
                </c:pt>
                <c:pt idx="22916">
                  <c:v>44524.270834374998</c:v>
                </c:pt>
                <c:pt idx="22917">
                  <c:v>44524.281251099535</c:v>
                </c:pt>
                <c:pt idx="22918">
                  <c:v>44524.291667824073</c:v>
                </c:pt>
                <c:pt idx="22919">
                  <c:v>44524.30208454861</c:v>
                </c:pt>
                <c:pt idx="22920">
                  <c:v>44524.312501215281</c:v>
                </c:pt>
                <c:pt idx="22921">
                  <c:v>44524.322917939811</c:v>
                </c:pt>
                <c:pt idx="22922">
                  <c:v>44524.333334664349</c:v>
                </c:pt>
                <c:pt idx="22923">
                  <c:v>44524.343751388886</c:v>
                </c:pt>
                <c:pt idx="22924">
                  <c:v>44524.354168113423</c:v>
                </c:pt>
                <c:pt idx="22925">
                  <c:v>44524.36458483796</c:v>
                </c:pt>
                <c:pt idx="22926">
                  <c:v>44524.375001562497</c:v>
                </c:pt>
                <c:pt idx="22927">
                  <c:v>44524.385418287035</c:v>
                </c:pt>
                <c:pt idx="22928">
                  <c:v>44524.395835011572</c:v>
                </c:pt>
                <c:pt idx="22929">
                  <c:v>44524.406251736109</c:v>
                </c:pt>
                <c:pt idx="22930">
                  <c:v>44524.416668460646</c:v>
                </c:pt>
                <c:pt idx="22931">
                  <c:v>44524.427085185183</c:v>
                </c:pt>
                <c:pt idx="22932">
                  <c:v>44524.437501909721</c:v>
                </c:pt>
                <c:pt idx="22933">
                  <c:v>44524.447918634258</c:v>
                </c:pt>
                <c:pt idx="22934">
                  <c:v>44524.458335358795</c:v>
                </c:pt>
                <c:pt idx="22935">
                  <c:v>44524.468752083332</c:v>
                </c:pt>
                <c:pt idx="22936">
                  <c:v>44524.479168807869</c:v>
                </c:pt>
                <c:pt idx="22937">
                  <c:v>44524.489585532407</c:v>
                </c:pt>
                <c:pt idx="22938">
                  <c:v>44524.500002256944</c:v>
                </c:pt>
                <c:pt idx="22939">
                  <c:v>44524.510418981481</c:v>
                </c:pt>
                <c:pt idx="22940">
                  <c:v>44524.520835706018</c:v>
                </c:pt>
                <c:pt idx="22941">
                  <c:v>44524.531252430555</c:v>
                </c:pt>
                <c:pt idx="22942">
                  <c:v>44524.541669155093</c:v>
                </c:pt>
                <c:pt idx="22943">
                  <c:v>44524.55208587963</c:v>
                </c:pt>
                <c:pt idx="22944">
                  <c:v>44524.562502604167</c:v>
                </c:pt>
                <c:pt idx="22945">
                  <c:v>44524.572919328704</c:v>
                </c:pt>
                <c:pt idx="22946">
                  <c:v>44524.583336053242</c:v>
                </c:pt>
                <c:pt idx="22947">
                  <c:v>44524.593752777779</c:v>
                </c:pt>
                <c:pt idx="22948">
                  <c:v>44524.604169502316</c:v>
                </c:pt>
                <c:pt idx="22949">
                  <c:v>44524.614586226853</c:v>
                </c:pt>
                <c:pt idx="22950">
                  <c:v>44524.62500295139</c:v>
                </c:pt>
                <c:pt idx="22951">
                  <c:v>44524.635419675928</c:v>
                </c:pt>
                <c:pt idx="22952">
                  <c:v>44524.645836400465</c:v>
                </c:pt>
                <c:pt idx="22953">
                  <c:v>44524.656253125002</c:v>
                </c:pt>
                <c:pt idx="22954">
                  <c:v>44524.666669849539</c:v>
                </c:pt>
                <c:pt idx="22955">
                  <c:v>44524.677086574076</c:v>
                </c:pt>
                <c:pt idx="22956">
                  <c:v>44524.687503298614</c:v>
                </c:pt>
                <c:pt idx="22957">
                  <c:v>44524.697920023151</c:v>
                </c:pt>
                <c:pt idx="22958">
                  <c:v>44524.708336747688</c:v>
                </c:pt>
                <c:pt idx="22959">
                  <c:v>44524.718753472225</c:v>
                </c:pt>
                <c:pt idx="22960">
                  <c:v>44524.729170196762</c:v>
                </c:pt>
                <c:pt idx="22961">
                  <c:v>44524.7395869213</c:v>
                </c:pt>
                <c:pt idx="22962">
                  <c:v>44524.750003645837</c:v>
                </c:pt>
                <c:pt idx="22963">
                  <c:v>44524.760420370367</c:v>
                </c:pt>
                <c:pt idx="22964">
                  <c:v>44524.770837094904</c:v>
                </c:pt>
                <c:pt idx="22965">
                  <c:v>44524.781253819441</c:v>
                </c:pt>
                <c:pt idx="22966">
                  <c:v>44524.791670486113</c:v>
                </c:pt>
                <c:pt idx="22967">
                  <c:v>44524.80208721065</c:v>
                </c:pt>
                <c:pt idx="22968">
                  <c:v>44524.812503935187</c:v>
                </c:pt>
                <c:pt idx="22969">
                  <c:v>44524.822920659724</c:v>
                </c:pt>
                <c:pt idx="22970">
                  <c:v>44524.833337384262</c:v>
                </c:pt>
                <c:pt idx="22971">
                  <c:v>44524.843754108799</c:v>
                </c:pt>
                <c:pt idx="22972">
                  <c:v>44524.854170833336</c:v>
                </c:pt>
                <c:pt idx="22973">
                  <c:v>44524.864587557873</c:v>
                </c:pt>
                <c:pt idx="22974">
                  <c:v>44524.87500428241</c:v>
                </c:pt>
                <c:pt idx="22975">
                  <c:v>44524.885421006948</c:v>
                </c:pt>
                <c:pt idx="22976">
                  <c:v>44524.895837731485</c:v>
                </c:pt>
                <c:pt idx="22977">
                  <c:v>44524.906254456022</c:v>
                </c:pt>
                <c:pt idx="22978">
                  <c:v>44524.916671180552</c:v>
                </c:pt>
                <c:pt idx="22979">
                  <c:v>44524.927087905089</c:v>
                </c:pt>
                <c:pt idx="22980">
                  <c:v>44524.937504629626</c:v>
                </c:pt>
                <c:pt idx="22981">
                  <c:v>44524.947921354164</c:v>
                </c:pt>
                <c:pt idx="22982">
                  <c:v>44524.958338078701</c:v>
                </c:pt>
                <c:pt idx="22983">
                  <c:v>44524.968754803238</c:v>
                </c:pt>
                <c:pt idx="22984">
                  <c:v>44524.979171527775</c:v>
                </c:pt>
                <c:pt idx="22985">
                  <c:v>44524.989588252312</c:v>
                </c:pt>
                <c:pt idx="22986">
                  <c:v>44525.00000497685</c:v>
                </c:pt>
                <c:pt idx="22987">
                  <c:v>44525.010421701387</c:v>
                </c:pt>
                <c:pt idx="22988">
                  <c:v>44525.020838425924</c:v>
                </c:pt>
                <c:pt idx="22989">
                  <c:v>44525.031255150461</c:v>
                </c:pt>
                <c:pt idx="22990">
                  <c:v>44525.041671874998</c:v>
                </c:pt>
                <c:pt idx="22991">
                  <c:v>44525.052088599536</c:v>
                </c:pt>
                <c:pt idx="22992">
                  <c:v>44525.062505324073</c:v>
                </c:pt>
                <c:pt idx="22993">
                  <c:v>44525.07292204861</c:v>
                </c:pt>
                <c:pt idx="22994">
                  <c:v>44525.083338773147</c:v>
                </c:pt>
                <c:pt idx="22995">
                  <c:v>44525.093755497684</c:v>
                </c:pt>
                <c:pt idx="22996">
                  <c:v>44525.104172222222</c:v>
                </c:pt>
                <c:pt idx="22997">
                  <c:v>44525.114588946759</c:v>
                </c:pt>
                <c:pt idx="22998">
                  <c:v>44525.125005671296</c:v>
                </c:pt>
                <c:pt idx="22999">
                  <c:v>44525.135422395833</c:v>
                </c:pt>
                <c:pt idx="23000">
                  <c:v>44525.145833333336</c:v>
                </c:pt>
                <c:pt idx="23001">
                  <c:v>44525.15625</c:v>
                </c:pt>
                <c:pt idx="23002">
                  <c:v>44525.166666666664</c:v>
                </c:pt>
                <c:pt idx="23003">
                  <c:v>44525.177083333336</c:v>
                </c:pt>
                <c:pt idx="23004">
                  <c:v>44525.1875</c:v>
                </c:pt>
                <c:pt idx="23005">
                  <c:v>44525.197916666664</c:v>
                </c:pt>
                <c:pt idx="23006">
                  <c:v>44525.208333333336</c:v>
                </c:pt>
                <c:pt idx="23007">
                  <c:v>44525.21875</c:v>
                </c:pt>
                <c:pt idx="23008">
                  <c:v>44525.229166666664</c:v>
                </c:pt>
                <c:pt idx="23009">
                  <c:v>44525.239583333336</c:v>
                </c:pt>
                <c:pt idx="23010">
                  <c:v>44525.25</c:v>
                </c:pt>
                <c:pt idx="23011">
                  <c:v>44525.260416666664</c:v>
                </c:pt>
                <c:pt idx="23012">
                  <c:v>44525.270833333336</c:v>
                </c:pt>
                <c:pt idx="23013">
                  <c:v>44525.28125</c:v>
                </c:pt>
                <c:pt idx="23014">
                  <c:v>44525.291666666664</c:v>
                </c:pt>
                <c:pt idx="23015">
                  <c:v>44525.302083333336</c:v>
                </c:pt>
                <c:pt idx="23016">
                  <c:v>44525.3125</c:v>
                </c:pt>
                <c:pt idx="23017">
                  <c:v>44525.322916666664</c:v>
                </c:pt>
                <c:pt idx="23018">
                  <c:v>44525.333333333336</c:v>
                </c:pt>
                <c:pt idx="23019">
                  <c:v>44525.34375</c:v>
                </c:pt>
                <c:pt idx="23020">
                  <c:v>44525.354166666664</c:v>
                </c:pt>
                <c:pt idx="23021">
                  <c:v>44525.364583333336</c:v>
                </c:pt>
                <c:pt idx="23022">
                  <c:v>44525.375</c:v>
                </c:pt>
                <c:pt idx="23023">
                  <c:v>44525.385416666664</c:v>
                </c:pt>
                <c:pt idx="23024">
                  <c:v>44525.395833333336</c:v>
                </c:pt>
                <c:pt idx="23025">
                  <c:v>44525.40625</c:v>
                </c:pt>
                <c:pt idx="23026">
                  <c:v>44525.416666666664</c:v>
                </c:pt>
                <c:pt idx="23027">
                  <c:v>44525.427083333336</c:v>
                </c:pt>
                <c:pt idx="23028">
                  <c:v>44525.4375</c:v>
                </c:pt>
                <c:pt idx="23029">
                  <c:v>44525.447916666664</c:v>
                </c:pt>
                <c:pt idx="23030">
                  <c:v>44525.45833321759</c:v>
                </c:pt>
                <c:pt idx="23031">
                  <c:v>44525.468749826388</c:v>
                </c:pt>
                <c:pt idx="23032">
                  <c:v>44525.479166435187</c:v>
                </c:pt>
                <c:pt idx="23033">
                  <c:v>44525.489583043978</c:v>
                </c:pt>
                <c:pt idx="23034">
                  <c:v>44525.499999652777</c:v>
                </c:pt>
                <c:pt idx="23035">
                  <c:v>44525.510416261575</c:v>
                </c:pt>
                <c:pt idx="23036">
                  <c:v>44525.520832870374</c:v>
                </c:pt>
                <c:pt idx="23037">
                  <c:v>44525.531249479165</c:v>
                </c:pt>
                <c:pt idx="23038">
                  <c:v>44525.541666087964</c:v>
                </c:pt>
                <c:pt idx="23039">
                  <c:v>44525.552082696762</c:v>
                </c:pt>
                <c:pt idx="23040">
                  <c:v>44525.562499305554</c:v>
                </c:pt>
                <c:pt idx="23041">
                  <c:v>44525.572915914352</c:v>
                </c:pt>
                <c:pt idx="23042">
                  <c:v>44525.583332523151</c:v>
                </c:pt>
                <c:pt idx="23043">
                  <c:v>44525.593749131942</c:v>
                </c:pt>
                <c:pt idx="23044">
                  <c:v>44525.60416574074</c:v>
                </c:pt>
                <c:pt idx="23045">
                  <c:v>44525.614582349539</c:v>
                </c:pt>
                <c:pt idx="23046">
                  <c:v>44525.62499895833</c:v>
                </c:pt>
                <c:pt idx="23047">
                  <c:v>44525.635415567129</c:v>
                </c:pt>
                <c:pt idx="23048">
                  <c:v>44525.645832175927</c:v>
                </c:pt>
                <c:pt idx="23049">
                  <c:v>44525.656248784719</c:v>
                </c:pt>
                <c:pt idx="23050">
                  <c:v>44525.666665393517</c:v>
                </c:pt>
                <c:pt idx="23051">
                  <c:v>44525.677082002316</c:v>
                </c:pt>
                <c:pt idx="23052">
                  <c:v>44525.687498611114</c:v>
                </c:pt>
                <c:pt idx="23053">
                  <c:v>44525.697915219906</c:v>
                </c:pt>
                <c:pt idx="23054">
                  <c:v>44525.708331828704</c:v>
                </c:pt>
                <c:pt idx="23055">
                  <c:v>44525.718748437503</c:v>
                </c:pt>
                <c:pt idx="23056">
                  <c:v>44525.729165046294</c:v>
                </c:pt>
                <c:pt idx="23057">
                  <c:v>44525.739581655092</c:v>
                </c:pt>
                <c:pt idx="23058">
                  <c:v>44525.749998263891</c:v>
                </c:pt>
                <c:pt idx="23059">
                  <c:v>44525.760414872682</c:v>
                </c:pt>
                <c:pt idx="23060">
                  <c:v>44525.770831481481</c:v>
                </c:pt>
                <c:pt idx="23061">
                  <c:v>44525.781248090279</c:v>
                </c:pt>
                <c:pt idx="23062">
                  <c:v>44525.791664699071</c:v>
                </c:pt>
                <c:pt idx="23063">
                  <c:v>44525.802081307869</c:v>
                </c:pt>
                <c:pt idx="23064">
                  <c:v>44525.812497916668</c:v>
                </c:pt>
                <c:pt idx="23065">
                  <c:v>44525.822914525466</c:v>
                </c:pt>
                <c:pt idx="23066">
                  <c:v>44525.833331134258</c:v>
                </c:pt>
                <c:pt idx="23067">
                  <c:v>44525.843747743056</c:v>
                </c:pt>
                <c:pt idx="23068">
                  <c:v>44525.854164351855</c:v>
                </c:pt>
                <c:pt idx="23069">
                  <c:v>44525.864580960646</c:v>
                </c:pt>
                <c:pt idx="23070">
                  <c:v>44525.874997569445</c:v>
                </c:pt>
                <c:pt idx="23071">
                  <c:v>44525.885414178243</c:v>
                </c:pt>
                <c:pt idx="23072">
                  <c:v>44525.895830787034</c:v>
                </c:pt>
                <c:pt idx="23073">
                  <c:v>44525.906247395833</c:v>
                </c:pt>
                <c:pt idx="23074">
                  <c:v>44525.916664004631</c:v>
                </c:pt>
                <c:pt idx="23075">
                  <c:v>44525.927080613423</c:v>
                </c:pt>
                <c:pt idx="23076">
                  <c:v>44525.937497222221</c:v>
                </c:pt>
                <c:pt idx="23077">
                  <c:v>44525.94791383102</c:v>
                </c:pt>
                <c:pt idx="23078">
                  <c:v>44525.958330439818</c:v>
                </c:pt>
                <c:pt idx="23079">
                  <c:v>44525.96874704861</c:v>
                </c:pt>
                <c:pt idx="23080">
                  <c:v>44525.979163657408</c:v>
                </c:pt>
                <c:pt idx="23081">
                  <c:v>44525.989580266207</c:v>
                </c:pt>
                <c:pt idx="23082">
                  <c:v>44525.999996874998</c:v>
                </c:pt>
                <c:pt idx="23083">
                  <c:v>44526.010413483797</c:v>
                </c:pt>
                <c:pt idx="23084">
                  <c:v>44526.020830092595</c:v>
                </c:pt>
                <c:pt idx="23085">
                  <c:v>44526.031246701386</c:v>
                </c:pt>
                <c:pt idx="23086">
                  <c:v>44526.041663310185</c:v>
                </c:pt>
                <c:pt idx="23087">
                  <c:v>44526.052079918984</c:v>
                </c:pt>
                <c:pt idx="23088">
                  <c:v>44526.062496527775</c:v>
                </c:pt>
                <c:pt idx="23089">
                  <c:v>44526.072913136573</c:v>
                </c:pt>
                <c:pt idx="23090">
                  <c:v>44526.083329745372</c:v>
                </c:pt>
                <c:pt idx="23091">
                  <c:v>44526.093746354163</c:v>
                </c:pt>
                <c:pt idx="23092">
                  <c:v>44526.104162962962</c:v>
                </c:pt>
                <c:pt idx="23093">
                  <c:v>44526.11457957176</c:v>
                </c:pt>
                <c:pt idx="23094">
                  <c:v>44526.124996180559</c:v>
                </c:pt>
                <c:pt idx="23095">
                  <c:v>44526.13541278935</c:v>
                </c:pt>
                <c:pt idx="23096">
                  <c:v>44526.145829398149</c:v>
                </c:pt>
                <c:pt idx="23097">
                  <c:v>44526.156246006947</c:v>
                </c:pt>
                <c:pt idx="23098">
                  <c:v>44526.166662615738</c:v>
                </c:pt>
                <c:pt idx="23099">
                  <c:v>44526.177079224537</c:v>
                </c:pt>
                <c:pt idx="23100">
                  <c:v>44526.187495833336</c:v>
                </c:pt>
                <c:pt idx="23101">
                  <c:v>44526.197912442127</c:v>
                </c:pt>
                <c:pt idx="23102">
                  <c:v>44526.208329050925</c:v>
                </c:pt>
                <c:pt idx="23103">
                  <c:v>44526.218745659724</c:v>
                </c:pt>
                <c:pt idx="23104">
                  <c:v>44526.229162268515</c:v>
                </c:pt>
                <c:pt idx="23105">
                  <c:v>44526.239578877314</c:v>
                </c:pt>
                <c:pt idx="23106">
                  <c:v>44526.249995486112</c:v>
                </c:pt>
                <c:pt idx="23107">
                  <c:v>44526.260412094911</c:v>
                </c:pt>
                <c:pt idx="23108">
                  <c:v>44526.270828703702</c:v>
                </c:pt>
                <c:pt idx="23109">
                  <c:v>44526.281245312501</c:v>
                </c:pt>
                <c:pt idx="23110">
                  <c:v>44526.291661921299</c:v>
                </c:pt>
                <c:pt idx="23111">
                  <c:v>44526.302078530091</c:v>
                </c:pt>
                <c:pt idx="23112">
                  <c:v>44526.312495138889</c:v>
                </c:pt>
                <c:pt idx="23113">
                  <c:v>44526.322911747688</c:v>
                </c:pt>
                <c:pt idx="23114">
                  <c:v>44526.333328356479</c:v>
                </c:pt>
                <c:pt idx="23115">
                  <c:v>44526.343744965277</c:v>
                </c:pt>
                <c:pt idx="23116">
                  <c:v>44526.354161574076</c:v>
                </c:pt>
                <c:pt idx="23117">
                  <c:v>44526.364578182867</c:v>
                </c:pt>
                <c:pt idx="23118">
                  <c:v>44526.374994791666</c:v>
                </c:pt>
                <c:pt idx="23119">
                  <c:v>44526.385411400464</c:v>
                </c:pt>
                <c:pt idx="23120">
                  <c:v>44526.395828009256</c:v>
                </c:pt>
                <c:pt idx="23121">
                  <c:v>44526.406244618054</c:v>
                </c:pt>
                <c:pt idx="23122">
                  <c:v>44526.416661226853</c:v>
                </c:pt>
                <c:pt idx="23123">
                  <c:v>44526.427077835651</c:v>
                </c:pt>
                <c:pt idx="23124">
                  <c:v>44526.437494444443</c:v>
                </c:pt>
                <c:pt idx="23125">
                  <c:v>44526.447911053241</c:v>
                </c:pt>
                <c:pt idx="23126">
                  <c:v>44526.458327719905</c:v>
                </c:pt>
                <c:pt idx="23127">
                  <c:v>44526.468744386577</c:v>
                </c:pt>
                <c:pt idx="23128">
                  <c:v>44526.479161053241</c:v>
                </c:pt>
                <c:pt idx="23129">
                  <c:v>44526.489577719905</c:v>
                </c:pt>
                <c:pt idx="23130">
                  <c:v>44526.499994386577</c:v>
                </c:pt>
                <c:pt idx="23131">
                  <c:v>44526.510411053241</c:v>
                </c:pt>
                <c:pt idx="23132">
                  <c:v>44526.520827719905</c:v>
                </c:pt>
                <c:pt idx="23133">
                  <c:v>44526.531244386577</c:v>
                </c:pt>
                <c:pt idx="23134">
                  <c:v>44526.541661053241</c:v>
                </c:pt>
                <c:pt idx="23135">
                  <c:v>44526.552077719905</c:v>
                </c:pt>
                <c:pt idx="23136">
                  <c:v>44526.562494386577</c:v>
                </c:pt>
                <c:pt idx="23137">
                  <c:v>44526.572911053241</c:v>
                </c:pt>
                <c:pt idx="23138">
                  <c:v>44526.583327719905</c:v>
                </c:pt>
                <c:pt idx="23139">
                  <c:v>44526.593744386577</c:v>
                </c:pt>
                <c:pt idx="23140">
                  <c:v>44526.604161053241</c:v>
                </c:pt>
                <c:pt idx="23141">
                  <c:v>44526.614577719905</c:v>
                </c:pt>
                <c:pt idx="23142">
                  <c:v>44526.624994386577</c:v>
                </c:pt>
                <c:pt idx="23143">
                  <c:v>44526.635411053241</c:v>
                </c:pt>
                <c:pt idx="23144">
                  <c:v>44526.645827719905</c:v>
                </c:pt>
                <c:pt idx="23145">
                  <c:v>44526.656244386577</c:v>
                </c:pt>
                <c:pt idx="23146">
                  <c:v>44526.666661053241</c:v>
                </c:pt>
                <c:pt idx="23147">
                  <c:v>44526.677077719905</c:v>
                </c:pt>
                <c:pt idx="23148">
                  <c:v>44526.687494386577</c:v>
                </c:pt>
                <c:pt idx="23149">
                  <c:v>44526.697911053241</c:v>
                </c:pt>
                <c:pt idx="23150">
                  <c:v>44526.708327719905</c:v>
                </c:pt>
                <c:pt idx="23151">
                  <c:v>44526.718744386577</c:v>
                </c:pt>
                <c:pt idx="23152">
                  <c:v>44526.729161053241</c:v>
                </c:pt>
                <c:pt idx="23153">
                  <c:v>44526.739577719905</c:v>
                </c:pt>
                <c:pt idx="23154">
                  <c:v>44526.749994386577</c:v>
                </c:pt>
                <c:pt idx="23155">
                  <c:v>44526.760411053241</c:v>
                </c:pt>
                <c:pt idx="23156">
                  <c:v>44526.770827719905</c:v>
                </c:pt>
                <c:pt idx="23157">
                  <c:v>44526.781244386577</c:v>
                </c:pt>
                <c:pt idx="23158">
                  <c:v>44526.791661111114</c:v>
                </c:pt>
                <c:pt idx="23159">
                  <c:v>44526.802077835651</c:v>
                </c:pt>
                <c:pt idx="23160">
                  <c:v>44526.812494560188</c:v>
                </c:pt>
                <c:pt idx="23161">
                  <c:v>44526.822911284726</c:v>
                </c:pt>
                <c:pt idx="23162">
                  <c:v>44526.833328009256</c:v>
                </c:pt>
                <c:pt idx="23163">
                  <c:v>44526.843744733793</c:v>
                </c:pt>
                <c:pt idx="23164">
                  <c:v>44526.85416145833</c:v>
                </c:pt>
                <c:pt idx="23165">
                  <c:v>44526.864578182867</c:v>
                </c:pt>
                <c:pt idx="23166">
                  <c:v>44526.874994907404</c:v>
                </c:pt>
                <c:pt idx="23167">
                  <c:v>44526.885411631942</c:v>
                </c:pt>
                <c:pt idx="23168">
                  <c:v>44526.895828356479</c:v>
                </c:pt>
                <c:pt idx="23169">
                  <c:v>44526.906245081016</c:v>
                </c:pt>
                <c:pt idx="23170">
                  <c:v>44526.916661805553</c:v>
                </c:pt>
                <c:pt idx="23171">
                  <c:v>44526.927078530091</c:v>
                </c:pt>
                <c:pt idx="23172">
                  <c:v>44526.937495254628</c:v>
                </c:pt>
                <c:pt idx="23173">
                  <c:v>44526.947911979165</c:v>
                </c:pt>
                <c:pt idx="23174">
                  <c:v>44526.958328703702</c:v>
                </c:pt>
                <c:pt idx="23175">
                  <c:v>44526.968745428239</c:v>
                </c:pt>
                <c:pt idx="23176">
                  <c:v>44526.979162152777</c:v>
                </c:pt>
                <c:pt idx="23177">
                  <c:v>44526.989578877314</c:v>
                </c:pt>
                <c:pt idx="23178">
                  <c:v>44526.999995601851</c:v>
                </c:pt>
                <c:pt idx="23179">
                  <c:v>44527.010412326388</c:v>
                </c:pt>
                <c:pt idx="23180">
                  <c:v>44527.020829050925</c:v>
                </c:pt>
                <c:pt idx="23181">
                  <c:v>44527.031245775463</c:v>
                </c:pt>
                <c:pt idx="23182">
                  <c:v>44527.0416625</c:v>
                </c:pt>
                <c:pt idx="23183">
                  <c:v>44527.052079224537</c:v>
                </c:pt>
                <c:pt idx="23184">
                  <c:v>44527.062495949074</c:v>
                </c:pt>
                <c:pt idx="23185">
                  <c:v>44527.072912673611</c:v>
                </c:pt>
                <c:pt idx="23186">
                  <c:v>44527.083329398149</c:v>
                </c:pt>
                <c:pt idx="23187">
                  <c:v>44527.093746122686</c:v>
                </c:pt>
                <c:pt idx="23188">
                  <c:v>44527.104162847223</c:v>
                </c:pt>
                <c:pt idx="23189">
                  <c:v>44527.11457957176</c:v>
                </c:pt>
                <c:pt idx="23190">
                  <c:v>44527.124996296297</c:v>
                </c:pt>
                <c:pt idx="23191">
                  <c:v>44527.135413020835</c:v>
                </c:pt>
                <c:pt idx="23192">
                  <c:v>44527.145829745372</c:v>
                </c:pt>
                <c:pt idx="23193">
                  <c:v>44527.156246469909</c:v>
                </c:pt>
                <c:pt idx="23194">
                  <c:v>44527.166663194446</c:v>
                </c:pt>
                <c:pt idx="23195">
                  <c:v>44527.177079918984</c:v>
                </c:pt>
                <c:pt idx="23196">
                  <c:v>44527.187496643521</c:v>
                </c:pt>
                <c:pt idx="23197">
                  <c:v>44527.197913368058</c:v>
                </c:pt>
                <c:pt idx="23198">
                  <c:v>44527.208330092595</c:v>
                </c:pt>
                <c:pt idx="23199">
                  <c:v>44527.218746817132</c:v>
                </c:pt>
                <c:pt idx="23200">
                  <c:v>44527.22916354167</c:v>
                </c:pt>
                <c:pt idx="23201">
                  <c:v>44527.239580266207</c:v>
                </c:pt>
                <c:pt idx="23202">
                  <c:v>44527.249996990744</c:v>
                </c:pt>
                <c:pt idx="23203">
                  <c:v>44527.260413715281</c:v>
                </c:pt>
                <c:pt idx="23204">
                  <c:v>44527.270830439818</c:v>
                </c:pt>
                <c:pt idx="23205">
                  <c:v>44527.281247164348</c:v>
                </c:pt>
                <c:pt idx="23206">
                  <c:v>44527.291663888886</c:v>
                </c:pt>
                <c:pt idx="23207">
                  <c:v>44527.302080613423</c:v>
                </c:pt>
                <c:pt idx="23208">
                  <c:v>44527.31249733796</c:v>
                </c:pt>
                <c:pt idx="23209">
                  <c:v>44527.322914062497</c:v>
                </c:pt>
                <c:pt idx="23210">
                  <c:v>44527.333330787034</c:v>
                </c:pt>
                <c:pt idx="23211">
                  <c:v>44527.343747511572</c:v>
                </c:pt>
                <c:pt idx="23212">
                  <c:v>44527.354164236109</c:v>
                </c:pt>
                <c:pt idx="23213">
                  <c:v>44527.364580960646</c:v>
                </c:pt>
                <c:pt idx="23214">
                  <c:v>44527.374997685183</c:v>
                </c:pt>
                <c:pt idx="23215">
                  <c:v>44527.38541440972</c:v>
                </c:pt>
                <c:pt idx="23216">
                  <c:v>44527.395831134258</c:v>
                </c:pt>
                <c:pt idx="23217">
                  <c:v>44527.406247858795</c:v>
                </c:pt>
                <c:pt idx="23218">
                  <c:v>44527.416664583332</c:v>
                </c:pt>
                <c:pt idx="23219">
                  <c:v>44527.427081307869</c:v>
                </c:pt>
                <c:pt idx="23220">
                  <c:v>44527.437498032406</c:v>
                </c:pt>
                <c:pt idx="23221">
                  <c:v>44527.447914756944</c:v>
                </c:pt>
                <c:pt idx="23222">
                  <c:v>44527.458331481481</c:v>
                </c:pt>
                <c:pt idx="23223">
                  <c:v>44527.468748206018</c:v>
                </c:pt>
                <c:pt idx="23224">
                  <c:v>44527.479164930555</c:v>
                </c:pt>
                <c:pt idx="23225">
                  <c:v>44527.489581655092</c:v>
                </c:pt>
                <c:pt idx="23226">
                  <c:v>44527.49999837963</c:v>
                </c:pt>
                <c:pt idx="23227">
                  <c:v>44527.510415104167</c:v>
                </c:pt>
                <c:pt idx="23228">
                  <c:v>44527.520831828704</c:v>
                </c:pt>
                <c:pt idx="23229">
                  <c:v>44527.531248553241</c:v>
                </c:pt>
                <c:pt idx="23230">
                  <c:v>44527.541665277779</c:v>
                </c:pt>
                <c:pt idx="23231">
                  <c:v>44527.552082002316</c:v>
                </c:pt>
                <c:pt idx="23232">
                  <c:v>44527.562498726853</c:v>
                </c:pt>
                <c:pt idx="23233">
                  <c:v>44527.57291545139</c:v>
                </c:pt>
                <c:pt idx="23234">
                  <c:v>44527.583332175927</c:v>
                </c:pt>
                <c:pt idx="23235">
                  <c:v>44527.593748900465</c:v>
                </c:pt>
                <c:pt idx="23236">
                  <c:v>44527.604165625002</c:v>
                </c:pt>
                <c:pt idx="23237">
                  <c:v>44527.614582349539</c:v>
                </c:pt>
                <c:pt idx="23238">
                  <c:v>44527.624999074076</c:v>
                </c:pt>
                <c:pt idx="23239">
                  <c:v>44527.635415798613</c:v>
                </c:pt>
                <c:pt idx="23240">
                  <c:v>44527.645832523151</c:v>
                </c:pt>
                <c:pt idx="23241">
                  <c:v>44527.656249247688</c:v>
                </c:pt>
                <c:pt idx="23242">
                  <c:v>44527.666665972225</c:v>
                </c:pt>
                <c:pt idx="23243">
                  <c:v>44527.677082696762</c:v>
                </c:pt>
                <c:pt idx="23244">
                  <c:v>44527.687499421299</c:v>
                </c:pt>
                <c:pt idx="23245">
                  <c:v>44527.697916145837</c:v>
                </c:pt>
                <c:pt idx="23246">
                  <c:v>44527.708332870374</c:v>
                </c:pt>
                <c:pt idx="23247">
                  <c:v>44527.718749594904</c:v>
                </c:pt>
                <c:pt idx="23248">
                  <c:v>44527.729166319441</c:v>
                </c:pt>
                <c:pt idx="23249">
                  <c:v>44527.739583043978</c:v>
                </c:pt>
                <c:pt idx="23250">
                  <c:v>44527.749999768515</c:v>
                </c:pt>
                <c:pt idx="23251">
                  <c:v>44527.760416493053</c:v>
                </c:pt>
                <c:pt idx="23252">
                  <c:v>44527.77083321759</c:v>
                </c:pt>
                <c:pt idx="23253">
                  <c:v>44527.781249942127</c:v>
                </c:pt>
                <c:pt idx="23254">
                  <c:v>44527.791666666664</c:v>
                </c:pt>
                <c:pt idx="23255">
                  <c:v>44527.802083391201</c:v>
                </c:pt>
                <c:pt idx="23256">
                  <c:v>44527.812500115739</c:v>
                </c:pt>
                <c:pt idx="23257">
                  <c:v>44527.822916840276</c:v>
                </c:pt>
                <c:pt idx="23258">
                  <c:v>44527.833333564813</c:v>
                </c:pt>
                <c:pt idx="23259">
                  <c:v>44527.84375028935</c:v>
                </c:pt>
                <c:pt idx="23260">
                  <c:v>44527.854167013887</c:v>
                </c:pt>
                <c:pt idx="23261">
                  <c:v>44527.864583738425</c:v>
                </c:pt>
                <c:pt idx="23262">
                  <c:v>44527.875000462962</c:v>
                </c:pt>
                <c:pt idx="23263">
                  <c:v>44527.885417187499</c:v>
                </c:pt>
                <c:pt idx="23264">
                  <c:v>44527.895833912036</c:v>
                </c:pt>
                <c:pt idx="23265">
                  <c:v>44527.906250578701</c:v>
                </c:pt>
                <c:pt idx="23266">
                  <c:v>44527.916667303238</c:v>
                </c:pt>
                <c:pt idx="23267">
                  <c:v>44527.927084027775</c:v>
                </c:pt>
                <c:pt idx="23268">
                  <c:v>44527.937500752312</c:v>
                </c:pt>
                <c:pt idx="23269">
                  <c:v>44527.947917476849</c:v>
                </c:pt>
                <c:pt idx="23270">
                  <c:v>44527.958334201387</c:v>
                </c:pt>
                <c:pt idx="23271">
                  <c:v>44527.968750925924</c:v>
                </c:pt>
                <c:pt idx="23272">
                  <c:v>44527.979167650461</c:v>
                </c:pt>
                <c:pt idx="23273">
                  <c:v>44527.989584374998</c:v>
                </c:pt>
                <c:pt idx="23274">
                  <c:v>44528.000001099535</c:v>
                </c:pt>
                <c:pt idx="23275">
                  <c:v>44528.010417824073</c:v>
                </c:pt>
                <c:pt idx="23276">
                  <c:v>44528.02083454861</c:v>
                </c:pt>
                <c:pt idx="23277">
                  <c:v>44528.031251273147</c:v>
                </c:pt>
                <c:pt idx="23278">
                  <c:v>44528.041667997684</c:v>
                </c:pt>
                <c:pt idx="23279">
                  <c:v>44528.052084722221</c:v>
                </c:pt>
                <c:pt idx="23280">
                  <c:v>44528.062501446759</c:v>
                </c:pt>
                <c:pt idx="23281">
                  <c:v>44528.072918171296</c:v>
                </c:pt>
                <c:pt idx="23282">
                  <c:v>44528.083334895833</c:v>
                </c:pt>
                <c:pt idx="23283">
                  <c:v>44528.09375162037</c:v>
                </c:pt>
                <c:pt idx="23284">
                  <c:v>44528.104168344908</c:v>
                </c:pt>
                <c:pt idx="23285">
                  <c:v>44528.114585069445</c:v>
                </c:pt>
                <c:pt idx="23286">
                  <c:v>44528.125001793982</c:v>
                </c:pt>
                <c:pt idx="23287">
                  <c:v>44528.135418518519</c:v>
                </c:pt>
                <c:pt idx="23288">
                  <c:v>44528.145835243056</c:v>
                </c:pt>
                <c:pt idx="23289">
                  <c:v>44528.156251967594</c:v>
                </c:pt>
                <c:pt idx="23290">
                  <c:v>44528.166668692131</c:v>
                </c:pt>
                <c:pt idx="23291">
                  <c:v>44528.177085416668</c:v>
                </c:pt>
                <c:pt idx="23292">
                  <c:v>44528.187502141205</c:v>
                </c:pt>
                <c:pt idx="23293">
                  <c:v>44528.197918865742</c:v>
                </c:pt>
                <c:pt idx="23294">
                  <c:v>44528.20833559028</c:v>
                </c:pt>
                <c:pt idx="23295">
                  <c:v>44528.218752314817</c:v>
                </c:pt>
                <c:pt idx="23296">
                  <c:v>44528.229169039354</c:v>
                </c:pt>
                <c:pt idx="23297">
                  <c:v>44528.239585763891</c:v>
                </c:pt>
                <c:pt idx="23298">
                  <c:v>44528.250002488428</c:v>
                </c:pt>
                <c:pt idx="23299">
                  <c:v>44528.260419212966</c:v>
                </c:pt>
                <c:pt idx="23300">
                  <c:v>44528.270835937503</c:v>
                </c:pt>
                <c:pt idx="23301">
                  <c:v>44528.28125266204</c:v>
                </c:pt>
                <c:pt idx="23302">
                  <c:v>44528.291669386577</c:v>
                </c:pt>
                <c:pt idx="23303">
                  <c:v>44528.302086111114</c:v>
                </c:pt>
                <c:pt idx="23304">
                  <c:v>44528.312502835652</c:v>
                </c:pt>
                <c:pt idx="23305">
                  <c:v>44528.322919560182</c:v>
                </c:pt>
                <c:pt idx="23306">
                  <c:v>44528.333336284719</c:v>
                </c:pt>
                <c:pt idx="23307">
                  <c:v>44528.343753009256</c:v>
                </c:pt>
                <c:pt idx="23308">
                  <c:v>44528.354169733793</c:v>
                </c:pt>
                <c:pt idx="23309">
                  <c:v>44528.36458645833</c:v>
                </c:pt>
                <c:pt idx="23310">
                  <c:v>44528.375003182868</c:v>
                </c:pt>
                <c:pt idx="23311">
                  <c:v>44528.385419907405</c:v>
                </c:pt>
                <c:pt idx="23312">
                  <c:v>44528.395836631942</c:v>
                </c:pt>
                <c:pt idx="23313">
                  <c:v>44528.406253356479</c:v>
                </c:pt>
                <c:pt idx="23314">
                  <c:v>44528.416670081016</c:v>
                </c:pt>
                <c:pt idx="23315">
                  <c:v>44528.427086805554</c:v>
                </c:pt>
                <c:pt idx="23316">
                  <c:v>44528.437503530091</c:v>
                </c:pt>
                <c:pt idx="23317">
                  <c:v>44528.447920254628</c:v>
                </c:pt>
                <c:pt idx="23318">
                  <c:v>44528.458336979165</c:v>
                </c:pt>
                <c:pt idx="23319">
                  <c:v>44528.468753703703</c:v>
                </c:pt>
                <c:pt idx="23320">
                  <c:v>44528.47917042824</c:v>
                </c:pt>
                <c:pt idx="23321">
                  <c:v>44528.489587152777</c:v>
                </c:pt>
                <c:pt idx="23322">
                  <c:v>44528.500003877314</c:v>
                </c:pt>
                <c:pt idx="23323">
                  <c:v>44528.510420601851</c:v>
                </c:pt>
                <c:pt idx="23324">
                  <c:v>44528.520837326389</c:v>
                </c:pt>
                <c:pt idx="23325">
                  <c:v>44528.531254050926</c:v>
                </c:pt>
                <c:pt idx="23326">
                  <c:v>44528.541670775463</c:v>
                </c:pt>
                <c:pt idx="23327">
                  <c:v>44528.5520875</c:v>
                </c:pt>
                <c:pt idx="23328">
                  <c:v>44528.562504224537</c:v>
                </c:pt>
                <c:pt idx="23329">
                  <c:v>44528.572920949075</c:v>
                </c:pt>
                <c:pt idx="23330">
                  <c:v>44528.583337673612</c:v>
                </c:pt>
                <c:pt idx="23331">
                  <c:v>44528.593754398149</c:v>
                </c:pt>
                <c:pt idx="23332">
                  <c:v>44528.604171122686</c:v>
                </c:pt>
                <c:pt idx="23333">
                  <c:v>44528.614587847223</c:v>
                </c:pt>
                <c:pt idx="23334">
                  <c:v>44528.625004571761</c:v>
                </c:pt>
                <c:pt idx="23335">
                  <c:v>44528.635421296298</c:v>
                </c:pt>
                <c:pt idx="23336">
                  <c:v>44528.645838020835</c:v>
                </c:pt>
                <c:pt idx="23337">
                  <c:v>44528.656254745372</c:v>
                </c:pt>
                <c:pt idx="23338">
                  <c:v>44528.666671469909</c:v>
                </c:pt>
                <c:pt idx="23339">
                  <c:v>44528.677088194447</c:v>
                </c:pt>
                <c:pt idx="23340">
                  <c:v>44528.687504918984</c:v>
                </c:pt>
                <c:pt idx="23341">
                  <c:v>44528.697921643521</c:v>
                </c:pt>
                <c:pt idx="23342">
                  <c:v>44528.708338368058</c:v>
                </c:pt>
                <c:pt idx="23343">
                  <c:v>44528.718755092596</c:v>
                </c:pt>
                <c:pt idx="23344">
                  <c:v>44528.729171817133</c:v>
                </c:pt>
                <c:pt idx="23345">
                  <c:v>44528.73958854167</c:v>
                </c:pt>
                <c:pt idx="23346">
                  <c:v>44528.750005266207</c:v>
                </c:pt>
                <c:pt idx="23347">
                  <c:v>44528.760421990744</c:v>
                </c:pt>
                <c:pt idx="23348">
                  <c:v>44528.770838715274</c:v>
                </c:pt>
                <c:pt idx="23349">
                  <c:v>44528.781255439812</c:v>
                </c:pt>
                <c:pt idx="23350">
                  <c:v>44528.791672164349</c:v>
                </c:pt>
                <c:pt idx="23351">
                  <c:v>44528.802088888886</c:v>
                </c:pt>
                <c:pt idx="23352">
                  <c:v>44528.812505613423</c:v>
                </c:pt>
                <c:pt idx="23353">
                  <c:v>44528.82292233796</c:v>
                </c:pt>
                <c:pt idx="23354">
                  <c:v>44528.833339062498</c:v>
                </c:pt>
                <c:pt idx="23355">
                  <c:v>44528.843755787035</c:v>
                </c:pt>
                <c:pt idx="23356">
                  <c:v>44528.854166666664</c:v>
                </c:pt>
                <c:pt idx="23357">
                  <c:v>44528.864583333336</c:v>
                </c:pt>
                <c:pt idx="23358">
                  <c:v>44528.875000057873</c:v>
                </c:pt>
                <c:pt idx="23359">
                  <c:v>44528.88541678241</c:v>
                </c:pt>
                <c:pt idx="23360">
                  <c:v>44528.895833506947</c:v>
                </c:pt>
                <c:pt idx="23361">
                  <c:v>44528.906250231485</c:v>
                </c:pt>
                <c:pt idx="23362">
                  <c:v>44528.916666956022</c:v>
                </c:pt>
                <c:pt idx="23363">
                  <c:v>44528.927083680559</c:v>
                </c:pt>
                <c:pt idx="23364">
                  <c:v>44528.937500405096</c:v>
                </c:pt>
                <c:pt idx="23365">
                  <c:v>44528.947917129626</c:v>
                </c:pt>
                <c:pt idx="23366">
                  <c:v>44528.958333854163</c:v>
                </c:pt>
                <c:pt idx="23367">
                  <c:v>44528.968750578701</c:v>
                </c:pt>
                <c:pt idx="23368">
                  <c:v>44528.979167303238</c:v>
                </c:pt>
                <c:pt idx="23369">
                  <c:v>44528.989584027775</c:v>
                </c:pt>
                <c:pt idx="23370">
                  <c:v>44529.000000752312</c:v>
                </c:pt>
                <c:pt idx="23371">
                  <c:v>44529.010417476849</c:v>
                </c:pt>
                <c:pt idx="23372">
                  <c:v>44529.020834201387</c:v>
                </c:pt>
                <c:pt idx="23373">
                  <c:v>44529.031250925924</c:v>
                </c:pt>
                <c:pt idx="23374">
                  <c:v>44529.041667650461</c:v>
                </c:pt>
                <c:pt idx="23375">
                  <c:v>44529.052084374998</c:v>
                </c:pt>
                <c:pt idx="23376">
                  <c:v>44529.062501099535</c:v>
                </c:pt>
                <c:pt idx="23377">
                  <c:v>44529.072917824073</c:v>
                </c:pt>
                <c:pt idx="23378">
                  <c:v>44529.08333454861</c:v>
                </c:pt>
                <c:pt idx="23379">
                  <c:v>44529.093751273147</c:v>
                </c:pt>
                <c:pt idx="23380">
                  <c:v>44529.104167997684</c:v>
                </c:pt>
                <c:pt idx="23381">
                  <c:v>44529.114584722221</c:v>
                </c:pt>
                <c:pt idx="23382">
                  <c:v>44529.125001446759</c:v>
                </c:pt>
                <c:pt idx="23383">
                  <c:v>44529.135418171296</c:v>
                </c:pt>
                <c:pt idx="23384">
                  <c:v>44529.145834895833</c:v>
                </c:pt>
                <c:pt idx="23385">
                  <c:v>44529.15625162037</c:v>
                </c:pt>
                <c:pt idx="23386">
                  <c:v>44529.166668344908</c:v>
                </c:pt>
                <c:pt idx="23387">
                  <c:v>44529.177085069445</c:v>
                </c:pt>
                <c:pt idx="23388">
                  <c:v>44529.187501793982</c:v>
                </c:pt>
                <c:pt idx="23389">
                  <c:v>44529.197918518519</c:v>
                </c:pt>
                <c:pt idx="23390">
                  <c:v>44529.208335243056</c:v>
                </c:pt>
                <c:pt idx="23391">
                  <c:v>44529.218751967594</c:v>
                </c:pt>
                <c:pt idx="23392">
                  <c:v>44529.229168692131</c:v>
                </c:pt>
                <c:pt idx="23393">
                  <c:v>44529.239585416668</c:v>
                </c:pt>
                <c:pt idx="23394">
                  <c:v>44529.250002141205</c:v>
                </c:pt>
                <c:pt idx="23395">
                  <c:v>44529.260418865742</c:v>
                </c:pt>
                <c:pt idx="23396">
                  <c:v>44529.27083559028</c:v>
                </c:pt>
                <c:pt idx="23397">
                  <c:v>44529.281252314817</c:v>
                </c:pt>
                <c:pt idx="23398">
                  <c:v>44529.291669039354</c:v>
                </c:pt>
                <c:pt idx="23399">
                  <c:v>44529.302085763891</c:v>
                </c:pt>
                <c:pt idx="23400">
                  <c:v>44529.312502488428</c:v>
                </c:pt>
                <c:pt idx="23401">
                  <c:v>44529.322919212966</c:v>
                </c:pt>
                <c:pt idx="23402">
                  <c:v>44529.333335937503</c:v>
                </c:pt>
                <c:pt idx="23403">
                  <c:v>44529.34375266204</c:v>
                </c:pt>
                <c:pt idx="23404">
                  <c:v>44529.354169386577</c:v>
                </c:pt>
                <c:pt idx="23405">
                  <c:v>44529.364586111114</c:v>
                </c:pt>
                <c:pt idx="23406">
                  <c:v>44529.375002835652</c:v>
                </c:pt>
                <c:pt idx="23407">
                  <c:v>44529.385419560182</c:v>
                </c:pt>
                <c:pt idx="23408">
                  <c:v>44529.395836284719</c:v>
                </c:pt>
                <c:pt idx="23409">
                  <c:v>44529.406253009256</c:v>
                </c:pt>
                <c:pt idx="23410">
                  <c:v>44529.416669733793</c:v>
                </c:pt>
                <c:pt idx="23411">
                  <c:v>44529.42708645833</c:v>
                </c:pt>
                <c:pt idx="23412">
                  <c:v>44529.437503182868</c:v>
                </c:pt>
                <c:pt idx="23413">
                  <c:v>44529.447919907405</c:v>
                </c:pt>
                <c:pt idx="23414">
                  <c:v>44529.458336631942</c:v>
                </c:pt>
                <c:pt idx="23415">
                  <c:v>44529.468753356479</c:v>
                </c:pt>
                <c:pt idx="23416">
                  <c:v>44529.479170081016</c:v>
                </c:pt>
                <c:pt idx="23417">
                  <c:v>44529.489586805554</c:v>
                </c:pt>
                <c:pt idx="23418">
                  <c:v>44529.500003530091</c:v>
                </c:pt>
                <c:pt idx="23419">
                  <c:v>44529.510420254628</c:v>
                </c:pt>
                <c:pt idx="23420">
                  <c:v>44529.520836979165</c:v>
                </c:pt>
                <c:pt idx="23421">
                  <c:v>44529.531253703703</c:v>
                </c:pt>
                <c:pt idx="23422">
                  <c:v>44529.54167042824</c:v>
                </c:pt>
                <c:pt idx="23423">
                  <c:v>44529.552087152777</c:v>
                </c:pt>
                <c:pt idx="23424">
                  <c:v>44529.562503877314</c:v>
                </c:pt>
                <c:pt idx="23425">
                  <c:v>44529.572920601851</c:v>
                </c:pt>
                <c:pt idx="23426">
                  <c:v>44529.583337326389</c:v>
                </c:pt>
                <c:pt idx="23427">
                  <c:v>44529.593754050926</c:v>
                </c:pt>
                <c:pt idx="23428">
                  <c:v>44529.60417071759</c:v>
                </c:pt>
                <c:pt idx="23429">
                  <c:v>44529.614587442127</c:v>
                </c:pt>
                <c:pt idx="23430">
                  <c:v>44529.625004166664</c:v>
                </c:pt>
                <c:pt idx="23431">
                  <c:v>44529.635420891202</c:v>
                </c:pt>
                <c:pt idx="23432">
                  <c:v>44529.645837615739</c:v>
                </c:pt>
                <c:pt idx="23433">
                  <c:v>44529.656254340276</c:v>
                </c:pt>
                <c:pt idx="23434">
                  <c:v>44529.666671064813</c:v>
                </c:pt>
                <c:pt idx="23435">
                  <c:v>44529.67708778935</c:v>
                </c:pt>
                <c:pt idx="23436">
                  <c:v>44529.687504513888</c:v>
                </c:pt>
                <c:pt idx="23437">
                  <c:v>44529.697921238425</c:v>
                </c:pt>
                <c:pt idx="23438">
                  <c:v>44529.708337962962</c:v>
                </c:pt>
                <c:pt idx="23439">
                  <c:v>44529.718754687499</c:v>
                </c:pt>
                <c:pt idx="23440">
                  <c:v>44529.729171412037</c:v>
                </c:pt>
                <c:pt idx="23441">
                  <c:v>44529.739588136574</c:v>
                </c:pt>
                <c:pt idx="23442">
                  <c:v>44529.750004861111</c:v>
                </c:pt>
                <c:pt idx="23443">
                  <c:v>44529.760421585648</c:v>
                </c:pt>
                <c:pt idx="23444">
                  <c:v>44529.770838310185</c:v>
                </c:pt>
                <c:pt idx="23445">
                  <c:v>44529.781255034723</c:v>
                </c:pt>
                <c:pt idx="23446">
                  <c:v>44529.79167175926</c:v>
                </c:pt>
                <c:pt idx="23447">
                  <c:v>44529.802088483797</c:v>
                </c:pt>
                <c:pt idx="23448">
                  <c:v>44529.812505208334</c:v>
                </c:pt>
                <c:pt idx="23449">
                  <c:v>44529.822921932871</c:v>
                </c:pt>
                <c:pt idx="23450">
                  <c:v>44529.833338657409</c:v>
                </c:pt>
                <c:pt idx="23451">
                  <c:v>44529.843755381946</c:v>
                </c:pt>
                <c:pt idx="23452">
                  <c:v>44529.854172106483</c:v>
                </c:pt>
                <c:pt idx="23453">
                  <c:v>44529.86458883102</c:v>
                </c:pt>
                <c:pt idx="23454">
                  <c:v>44529.875005555557</c:v>
                </c:pt>
                <c:pt idx="23455">
                  <c:v>44529.885422280095</c:v>
                </c:pt>
                <c:pt idx="23456">
                  <c:v>44529.895839004632</c:v>
                </c:pt>
                <c:pt idx="23457">
                  <c:v>44529.906255729169</c:v>
                </c:pt>
                <c:pt idx="23458">
                  <c:v>44529.916666666664</c:v>
                </c:pt>
                <c:pt idx="23459">
                  <c:v>44529.927083333336</c:v>
                </c:pt>
                <c:pt idx="23460">
                  <c:v>44529.937500057873</c:v>
                </c:pt>
                <c:pt idx="23461">
                  <c:v>44529.94791678241</c:v>
                </c:pt>
                <c:pt idx="23462">
                  <c:v>44529.958333506947</c:v>
                </c:pt>
                <c:pt idx="23463">
                  <c:v>44529.968750231485</c:v>
                </c:pt>
                <c:pt idx="23464">
                  <c:v>44529.979166956022</c:v>
                </c:pt>
                <c:pt idx="23465">
                  <c:v>44529.989583680559</c:v>
                </c:pt>
                <c:pt idx="23466">
                  <c:v>44530.000000405096</c:v>
                </c:pt>
                <c:pt idx="23467">
                  <c:v>44530.010417129626</c:v>
                </c:pt>
                <c:pt idx="23468">
                  <c:v>44530.020833854163</c:v>
                </c:pt>
                <c:pt idx="23469">
                  <c:v>44530.031250578701</c:v>
                </c:pt>
                <c:pt idx="23470">
                  <c:v>44530.041667303238</c:v>
                </c:pt>
                <c:pt idx="23471">
                  <c:v>44530.052084027775</c:v>
                </c:pt>
                <c:pt idx="23472">
                  <c:v>44530.062500752312</c:v>
                </c:pt>
                <c:pt idx="23473">
                  <c:v>44530.072917476849</c:v>
                </c:pt>
                <c:pt idx="23474">
                  <c:v>44530.083334201387</c:v>
                </c:pt>
                <c:pt idx="23475">
                  <c:v>44530.093750925924</c:v>
                </c:pt>
                <c:pt idx="23476">
                  <c:v>44530.104167650461</c:v>
                </c:pt>
                <c:pt idx="23477">
                  <c:v>44530.114584374998</c:v>
                </c:pt>
                <c:pt idx="23478">
                  <c:v>44530.125001099535</c:v>
                </c:pt>
                <c:pt idx="23479">
                  <c:v>44530.135417824073</c:v>
                </c:pt>
                <c:pt idx="23480">
                  <c:v>44530.14583454861</c:v>
                </c:pt>
                <c:pt idx="23481">
                  <c:v>44530.156251273147</c:v>
                </c:pt>
                <c:pt idx="23482">
                  <c:v>44530.166667997684</c:v>
                </c:pt>
                <c:pt idx="23483">
                  <c:v>44530.177084664349</c:v>
                </c:pt>
                <c:pt idx="23484">
                  <c:v>44530.187501388886</c:v>
                </c:pt>
                <c:pt idx="23485">
                  <c:v>44530.197918113423</c:v>
                </c:pt>
                <c:pt idx="23486">
                  <c:v>44530.20833483796</c:v>
                </c:pt>
                <c:pt idx="23487">
                  <c:v>44530.218751562497</c:v>
                </c:pt>
                <c:pt idx="23488">
                  <c:v>44530.229168287035</c:v>
                </c:pt>
                <c:pt idx="23489">
                  <c:v>44530.239585011572</c:v>
                </c:pt>
                <c:pt idx="23490">
                  <c:v>44530.250001736109</c:v>
                </c:pt>
                <c:pt idx="23491">
                  <c:v>44530.260418460646</c:v>
                </c:pt>
                <c:pt idx="23492">
                  <c:v>44530.270835185183</c:v>
                </c:pt>
                <c:pt idx="23493">
                  <c:v>44530.281251909721</c:v>
                </c:pt>
                <c:pt idx="23494">
                  <c:v>44530.291668634258</c:v>
                </c:pt>
                <c:pt idx="23495">
                  <c:v>44530.302085358795</c:v>
                </c:pt>
                <c:pt idx="23496">
                  <c:v>44530.312502083332</c:v>
                </c:pt>
                <c:pt idx="23497">
                  <c:v>44530.322918807869</c:v>
                </c:pt>
                <c:pt idx="23498">
                  <c:v>44530.333335532407</c:v>
                </c:pt>
                <c:pt idx="23499">
                  <c:v>44530.343752256944</c:v>
                </c:pt>
                <c:pt idx="23500">
                  <c:v>44530.354168981481</c:v>
                </c:pt>
                <c:pt idx="23501">
                  <c:v>44530.364585706018</c:v>
                </c:pt>
                <c:pt idx="23502">
                  <c:v>44530.375002430555</c:v>
                </c:pt>
                <c:pt idx="23503">
                  <c:v>44530.385419155093</c:v>
                </c:pt>
                <c:pt idx="23504">
                  <c:v>44530.39583587963</c:v>
                </c:pt>
                <c:pt idx="23505">
                  <c:v>44530.406252604167</c:v>
                </c:pt>
                <c:pt idx="23506">
                  <c:v>44530.416669328704</c:v>
                </c:pt>
                <c:pt idx="23507">
                  <c:v>44530.427086053242</c:v>
                </c:pt>
                <c:pt idx="23508">
                  <c:v>44530.437502777779</c:v>
                </c:pt>
                <c:pt idx="23509">
                  <c:v>44530.447919502316</c:v>
                </c:pt>
                <c:pt idx="23510">
                  <c:v>44530.458336226853</c:v>
                </c:pt>
                <c:pt idx="23511">
                  <c:v>44530.46875295139</c:v>
                </c:pt>
                <c:pt idx="23512">
                  <c:v>44530.479169675928</c:v>
                </c:pt>
                <c:pt idx="23513">
                  <c:v>44530.489586400465</c:v>
                </c:pt>
                <c:pt idx="23514">
                  <c:v>44530.500003125002</c:v>
                </c:pt>
                <c:pt idx="23515">
                  <c:v>44530.510419849539</c:v>
                </c:pt>
                <c:pt idx="23516">
                  <c:v>44530.520836574076</c:v>
                </c:pt>
                <c:pt idx="23517">
                  <c:v>44530.531253298614</c:v>
                </c:pt>
                <c:pt idx="23518">
                  <c:v>44530.541670023151</c:v>
                </c:pt>
                <c:pt idx="23519">
                  <c:v>44530.552086747688</c:v>
                </c:pt>
                <c:pt idx="23520">
                  <c:v>44530.562503472225</c:v>
                </c:pt>
                <c:pt idx="23521">
                  <c:v>44530.572920196762</c:v>
                </c:pt>
                <c:pt idx="23522">
                  <c:v>44530.5833369213</c:v>
                </c:pt>
                <c:pt idx="23523">
                  <c:v>44530.593753645837</c:v>
                </c:pt>
                <c:pt idx="23524">
                  <c:v>44530.604170370367</c:v>
                </c:pt>
                <c:pt idx="23525">
                  <c:v>44530.614587094904</c:v>
                </c:pt>
                <c:pt idx="23526">
                  <c:v>44530.625003819441</c:v>
                </c:pt>
                <c:pt idx="23527">
                  <c:v>44530.635420543978</c:v>
                </c:pt>
                <c:pt idx="23528">
                  <c:v>44530.645837268516</c:v>
                </c:pt>
                <c:pt idx="23529">
                  <c:v>44530.656253993053</c:v>
                </c:pt>
                <c:pt idx="23530">
                  <c:v>44530.66667071759</c:v>
                </c:pt>
                <c:pt idx="23531">
                  <c:v>44530.677087442127</c:v>
                </c:pt>
                <c:pt idx="23532">
                  <c:v>44530.687504166664</c:v>
                </c:pt>
                <c:pt idx="23533">
                  <c:v>44530.697920891202</c:v>
                </c:pt>
                <c:pt idx="23534">
                  <c:v>44530.708337615739</c:v>
                </c:pt>
                <c:pt idx="23535">
                  <c:v>44530.718754340276</c:v>
                </c:pt>
                <c:pt idx="23536">
                  <c:v>44530.729171064813</c:v>
                </c:pt>
                <c:pt idx="23537">
                  <c:v>44530.73958778935</c:v>
                </c:pt>
                <c:pt idx="23538">
                  <c:v>44530.750004513888</c:v>
                </c:pt>
                <c:pt idx="23539">
                  <c:v>44530.760421238425</c:v>
                </c:pt>
                <c:pt idx="23540">
                  <c:v>44530.770837962962</c:v>
                </c:pt>
                <c:pt idx="23541">
                  <c:v>44530.781254687499</c:v>
                </c:pt>
                <c:pt idx="23542">
                  <c:v>44530.791671412037</c:v>
                </c:pt>
                <c:pt idx="23543">
                  <c:v>44530.802088136574</c:v>
                </c:pt>
                <c:pt idx="23544">
                  <c:v>44530.812504861111</c:v>
                </c:pt>
                <c:pt idx="23545">
                  <c:v>44530.822921585648</c:v>
                </c:pt>
                <c:pt idx="23546">
                  <c:v>44530.833338310185</c:v>
                </c:pt>
                <c:pt idx="23547">
                  <c:v>44530.843755034723</c:v>
                </c:pt>
                <c:pt idx="23548">
                  <c:v>44530.85417175926</c:v>
                </c:pt>
                <c:pt idx="23549">
                  <c:v>44530.864588483797</c:v>
                </c:pt>
                <c:pt idx="23550">
                  <c:v>44530.875005208334</c:v>
                </c:pt>
                <c:pt idx="23551">
                  <c:v>44530.885421932871</c:v>
                </c:pt>
                <c:pt idx="23552">
                  <c:v>44530.895838657409</c:v>
                </c:pt>
                <c:pt idx="23553">
                  <c:v>44530.906255381946</c:v>
                </c:pt>
                <c:pt idx="23554">
                  <c:v>44530.916672106483</c:v>
                </c:pt>
                <c:pt idx="23555">
                  <c:v>44530.92708883102</c:v>
                </c:pt>
                <c:pt idx="23556">
                  <c:v>44530.937505555557</c:v>
                </c:pt>
                <c:pt idx="23557">
                  <c:v>44530.947922280095</c:v>
                </c:pt>
                <c:pt idx="23558">
                  <c:v>44530.958339004632</c:v>
                </c:pt>
                <c:pt idx="23559">
                  <c:v>44530.968755729169</c:v>
                </c:pt>
                <c:pt idx="23560">
                  <c:v>44530.979166666664</c:v>
                </c:pt>
                <c:pt idx="23561">
                  <c:v>44530.989583333336</c:v>
                </c:pt>
                <c:pt idx="23562">
                  <c:v>44531.000000057873</c:v>
                </c:pt>
                <c:pt idx="23563">
                  <c:v>44531.01041678241</c:v>
                </c:pt>
                <c:pt idx="23564">
                  <c:v>44531.020833506947</c:v>
                </c:pt>
                <c:pt idx="23565">
                  <c:v>44531.031250231485</c:v>
                </c:pt>
                <c:pt idx="23566">
                  <c:v>44531.041666956022</c:v>
                </c:pt>
                <c:pt idx="23567">
                  <c:v>44531.052083680559</c:v>
                </c:pt>
                <c:pt idx="23568">
                  <c:v>44531.062500405096</c:v>
                </c:pt>
                <c:pt idx="23569">
                  <c:v>44531.072917129626</c:v>
                </c:pt>
                <c:pt idx="23570">
                  <c:v>44531.083333854163</c:v>
                </c:pt>
                <c:pt idx="23571">
                  <c:v>44531.093750578701</c:v>
                </c:pt>
                <c:pt idx="23572">
                  <c:v>44531.104167303238</c:v>
                </c:pt>
                <c:pt idx="23573">
                  <c:v>44531.114584027775</c:v>
                </c:pt>
                <c:pt idx="23574">
                  <c:v>44531.125000752312</c:v>
                </c:pt>
                <c:pt idx="23575">
                  <c:v>44531.135417476849</c:v>
                </c:pt>
                <c:pt idx="23576">
                  <c:v>44531.145834201387</c:v>
                </c:pt>
                <c:pt idx="23577">
                  <c:v>44531.156250925924</c:v>
                </c:pt>
                <c:pt idx="23578">
                  <c:v>44531.166667650461</c:v>
                </c:pt>
                <c:pt idx="23579">
                  <c:v>44531.177084374998</c:v>
                </c:pt>
                <c:pt idx="23580">
                  <c:v>44531.187501099535</c:v>
                </c:pt>
                <c:pt idx="23581">
                  <c:v>44531.197917824073</c:v>
                </c:pt>
                <c:pt idx="23582">
                  <c:v>44531.20833454861</c:v>
                </c:pt>
                <c:pt idx="23583">
                  <c:v>44531.218751273147</c:v>
                </c:pt>
                <c:pt idx="23584">
                  <c:v>44531.229167997684</c:v>
                </c:pt>
                <c:pt idx="23585">
                  <c:v>44531.239584722221</c:v>
                </c:pt>
                <c:pt idx="23586">
                  <c:v>44531.250001446759</c:v>
                </c:pt>
                <c:pt idx="23587">
                  <c:v>44531.260418171296</c:v>
                </c:pt>
                <c:pt idx="23588">
                  <c:v>44531.270834895833</c:v>
                </c:pt>
                <c:pt idx="23589">
                  <c:v>44531.28125162037</c:v>
                </c:pt>
                <c:pt idx="23590">
                  <c:v>44531.291668344908</c:v>
                </c:pt>
                <c:pt idx="23591">
                  <c:v>44531.302085069445</c:v>
                </c:pt>
                <c:pt idx="23592">
                  <c:v>44531.312501793982</c:v>
                </c:pt>
                <c:pt idx="23593">
                  <c:v>44531.322918518519</c:v>
                </c:pt>
                <c:pt idx="23594">
                  <c:v>44531.333335243056</c:v>
                </c:pt>
                <c:pt idx="23595">
                  <c:v>44531.343751967594</c:v>
                </c:pt>
                <c:pt idx="23596">
                  <c:v>44531.354168692131</c:v>
                </c:pt>
                <c:pt idx="23597">
                  <c:v>44531.364585416668</c:v>
                </c:pt>
                <c:pt idx="23598">
                  <c:v>44531.375002141205</c:v>
                </c:pt>
                <c:pt idx="23599">
                  <c:v>44531.385418865742</c:v>
                </c:pt>
                <c:pt idx="23600">
                  <c:v>44531.39583559028</c:v>
                </c:pt>
                <c:pt idx="23601">
                  <c:v>44531.406252314817</c:v>
                </c:pt>
                <c:pt idx="23602">
                  <c:v>44531.416669039354</c:v>
                </c:pt>
                <c:pt idx="23603">
                  <c:v>44531.427085763891</c:v>
                </c:pt>
                <c:pt idx="23604">
                  <c:v>44531.437502488428</c:v>
                </c:pt>
                <c:pt idx="23605">
                  <c:v>44531.447919212966</c:v>
                </c:pt>
                <c:pt idx="23606">
                  <c:v>44531.458335937503</c:v>
                </c:pt>
                <c:pt idx="23607">
                  <c:v>44531.46875266204</c:v>
                </c:pt>
                <c:pt idx="23608">
                  <c:v>44531.479169386577</c:v>
                </c:pt>
                <c:pt idx="23609">
                  <c:v>44531.489586111114</c:v>
                </c:pt>
                <c:pt idx="23610">
                  <c:v>44531.500002835652</c:v>
                </c:pt>
                <c:pt idx="23611">
                  <c:v>44531.510419560182</c:v>
                </c:pt>
                <c:pt idx="23612">
                  <c:v>44531.520836284719</c:v>
                </c:pt>
                <c:pt idx="23613">
                  <c:v>44531.531253009256</c:v>
                </c:pt>
                <c:pt idx="23614">
                  <c:v>44531.541669733793</c:v>
                </c:pt>
                <c:pt idx="23615">
                  <c:v>44531.55208645833</c:v>
                </c:pt>
                <c:pt idx="23616">
                  <c:v>44531.562503182868</c:v>
                </c:pt>
                <c:pt idx="23617">
                  <c:v>44531.572919907405</c:v>
                </c:pt>
                <c:pt idx="23618">
                  <c:v>44531.583336631942</c:v>
                </c:pt>
                <c:pt idx="23619">
                  <c:v>44531.593753356479</c:v>
                </c:pt>
                <c:pt idx="23620">
                  <c:v>44531.604170081016</c:v>
                </c:pt>
                <c:pt idx="23621">
                  <c:v>44531.614586805554</c:v>
                </c:pt>
                <c:pt idx="23622">
                  <c:v>44531.625003530091</c:v>
                </c:pt>
                <c:pt idx="23623">
                  <c:v>44531.635420196762</c:v>
                </c:pt>
                <c:pt idx="23624">
                  <c:v>44531.6458369213</c:v>
                </c:pt>
                <c:pt idx="23625">
                  <c:v>44531.656253645837</c:v>
                </c:pt>
                <c:pt idx="23626">
                  <c:v>44531.666670370367</c:v>
                </c:pt>
                <c:pt idx="23627">
                  <c:v>44531.677087094904</c:v>
                </c:pt>
                <c:pt idx="23628">
                  <c:v>44531.687503819441</c:v>
                </c:pt>
                <c:pt idx="23629">
                  <c:v>44531.697920543978</c:v>
                </c:pt>
                <c:pt idx="23630">
                  <c:v>44531.708337268516</c:v>
                </c:pt>
                <c:pt idx="23631">
                  <c:v>44531.718753993053</c:v>
                </c:pt>
                <c:pt idx="23632">
                  <c:v>44531.72917071759</c:v>
                </c:pt>
                <c:pt idx="23633">
                  <c:v>44531.739587442127</c:v>
                </c:pt>
                <c:pt idx="23634">
                  <c:v>44531.750004166664</c:v>
                </c:pt>
                <c:pt idx="23635">
                  <c:v>44531.760420891202</c:v>
                </c:pt>
                <c:pt idx="23636">
                  <c:v>44531.770837615739</c:v>
                </c:pt>
                <c:pt idx="23637">
                  <c:v>44531.781254340276</c:v>
                </c:pt>
                <c:pt idx="23638">
                  <c:v>44531.791671064813</c:v>
                </c:pt>
                <c:pt idx="23639">
                  <c:v>44531.80208778935</c:v>
                </c:pt>
                <c:pt idx="23640">
                  <c:v>44531.812504513888</c:v>
                </c:pt>
                <c:pt idx="23641">
                  <c:v>44531.822921238425</c:v>
                </c:pt>
                <c:pt idx="23642">
                  <c:v>44531.833337962962</c:v>
                </c:pt>
                <c:pt idx="23643">
                  <c:v>44531.843754687499</c:v>
                </c:pt>
                <c:pt idx="23644">
                  <c:v>44531.854171412037</c:v>
                </c:pt>
                <c:pt idx="23645">
                  <c:v>44531.864588136574</c:v>
                </c:pt>
                <c:pt idx="23646">
                  <c:v>44531.875004861111</c:v>
                </c:pt>
                <c:pt idx="23647">
                  <c:v>44531.885421585648</c:v>
                </c:pt>
                <c:pt idx="23648">
                  <c:v>44531.895838310185</c:v>
                </c:pt>
                <c:pt idx="23649">
                  <c:v>44531.906255034723</c:v>
                </c:pt>
                <c:pt idx="23650">
                  <c:v>44531.91667175926</c:v>
                </c:pt>
                <c:pt idx="23651">
                  <c:v>44531.927088483797</c:v>
                </c:pt>
                <c:pt idx="23652">
                  <c:v>44531.937505208334</c:v>
                </c:pt>
                <c:pt idx="23653">
                  <c:v>44531.947921932871</c:v>
                </c:pt>
                <c:pt idx="23654">
                  <c:v>44531.958338657409</c:v>
                </c:pt>
                <c:pt idx="23655">
                  <c:v>44531.968755381946</c:v>
                </c:pt>
                <c:pt idx="23656">
                  <c:v>44531.979172106483</c:v>
                </c:pt>
                <c:pt idx="23657">
                  <c:v>44531.98958883102</c:v>
                </c:pt>
                <c:pt idx="23658">
                  <c:v>44532.000005555557</c:v>
                </c:pt>
                <c:pt idx="23659">
                  <c:v>44532.010422280095</c:v>
                </c:pt>
                <c:pt idx="23660">
                  <c:v>44532.020839004632</c:v>
                </c:pt>
                <c:pt idx="23661">
                  <c:v>44532.031255729169</c:v>
                </c:pt>
                <c:pt idx="23662">
                  <c:v>44532.041666666664</c:v>
                </c:pt>
                <c:pt idx="23663">
                  <c:v>44532.052083333336</c:v>
                </c:pt>
                <c:pt idx="23664">
                  <c:v>44532.062500057873</c:v>
                </c:pt>
                <c:pt idx="23665">
                  <c:v>44532.07291678241</c:v>
                </c:pt>
                <c:pt idx="23666">
                  <c:v>44532.083333506947</c:v>
                </c:pt>
                <c:pt idx="23667">
                  <c:v>44532.093750231485</c:v>
                </c:pt>
                <c:pt idx="23668">
                  <c:v>44532.104166956022</c:v>
                </c:pt>
                <c:pt idx="23669">
                  <c:v>44532.114583680559</c:v>
                </c:pt>
                <c:pt idx="23670">
                  <c:v>44532.125000405096</c:v>
                </c:pt>
                <c:pt idx="23671">
                  <c:v>44532.135417129626</c:v>
                </c:pt>
                <c:pt idx="23672">
                  <c:v>44532.145833854163</c:v>
                </c:pt>
                <c:pt idx="23673">
                  <c:v>44532.156250578701</c:v>
                </c:pt>
                <c:pt idx="23674">
                  <c:v>44532.166667303238</c:v>
                </c:pt>
                <c:pt idx="23675">
                  <c:v>44532.177084027775</c:v>
                </c:pt>
                <c:pt idx="23676">
                  <c:v>44532.187500752312</c:v>
                </c:pt>
                <c:pt idx="23677">
                  <c:v>44532.197917476849</c:v>
                </c:pt>
                <c:pt idx="23678">
                  <c:v>44532.208334201387</c:v>
                </c:pt>
                <c:pt idx="23679">
                  <c:v>44532.218750925924</c:v>
                </c:pt>
                <c:pt idx="23680">
                  <c:v>44532.229167650461</c:v>
                </c:pt>
                <c:pt idx="23681">
                  <c:v>44532.239584374998</c:v>
                </c:pt>
                <c:pt idx="23682">
                  <c:v>44532.250001099535</c:v>
                </c:pt>
                <c:pt idx="23683">
                  <c:v>44532.260417824073</c:v>
                </c:pt>
                <c:pt idx="23684">
                  <c:v>44532.27083454861</c:v>
                </c:pt>
                <c:pt idx="23685">
                  <c:v>44532.281251273147</c:v>
                </c:pt>
                <c:pt idx="23686">
                  <c:v>44532.291667997684</c:v>
                </c:pt>
                <c:pt idx="23687">
                  <c:v>44532.302084722221</c:v>
                </c:pt>
                <c:pt idx="23688">
                  <c:v>44532.312501446759</c:v>
                </c:pt>
                <c:pt idx="23689">
                  <c:v>44532.322918171296</c:v>
                </c:pt>
                <c:pt idx="23690">
                  <c:v>44532.333334895833</c:v>
                </c:pt>
                <c:pt idx="23691">
                  <c:v>44532.34375162037</c:v>
                </c:pt>
                <c:pt idx="23692">
                  <c:v>44532.354168344908</c:v>
                </c:pt>
                <c:pt idx="23693">
                  <c:v>44532.364585069445</c:v>
                </c:pt>
                <c:pt idx="23694">
                  <c:v>44532.375001793982</c:v>
                </c:pt>
                <c:pt idx="23695">
                  <c:v>44532.385418518519</c:v>
                </c:pt>
                <c:pt idx="23696">
                  <c:v>44532.395835243056</c:v>
                </c:pt>
                <c:pt idx="23697">
                  <c:v>44532.406251967594</c:v>
                </c:pt>
                <c:pt idx="23698">
                  <c:v>44532.416668692131</c:v>
                </c:pt>
                <c:pt idx="23699">
                  <c:v>44532.427085416668</c:v>
                </c:pt>
                <c:pt idx="23700">
                  <c:v>44532.437502141205</c:v>
                </c:pt>
                <c:pt idx="23701">
                  <c:v>44532.447918865742</c:v>
                </c:pt>
                <c:pt idx="23702">
                  <c:v>44532.45833559028</c:v>
                </c:pt>
                <c:pt idx="23703">
                  <c:v>44532.468752314817</c:v>
                </c:pt>
                <c:pt idx="23704">
                  <c:v>44532.479169039354</c:v>
                </c:pt>
                <c:pt idx="23705">
                  <c:v>44532.489585763891</c:v>
                </c:pt>
                <c:pt idx="23706">
                  <c:v>44532.500002488428</c:v>
                </c:pt>
                <c:pt idx="23707">
                  <c:v>44532.510419212966</c:v>
                </c:pt>
                <c:pt idx="23708">
                  <c:v>44532.520835937503</c:v>
                </c:pt>
                <c:pt idx="23709">
                  <c:v>44532.53125266204</c:v>
                </c:pt>
                <c:pt idx="23710">
                  <c:v>44532.541669386577</c:v>
                </c:pt>
                <c:pt idx="23711">
                  <c:v>44532.552086111114</c:v>
                </c:pt>
                <c:pt idx="23712">
                  <c:v>44532.562502835652</c:v>
                </c:pt>
                <c:pt idx="23713">
                  <c:v>44532.572919560182</c:v>
                </c:pt>
                <c:pt idx="23714">
                  <c:v>44532.583336284719</c:v>
                </c:pt>
                <c:pt idx="23715">
                  <c:v>44532.593753009256</c:v>
                </c:pt>
                <c:pt idx="23716">
                  <c:v>44532.604169675928</c:v>
                </c:pt>
                <c:pt idx="23717">
                  <c:v>44532.614586400465</c:v>
                </c:pt>
                <c:pt idx="23718">
                  <c:v>44532.625003125002</c:v>
                </c:pt>
                <c:pt idx="23719">
                  <c:v>44532.635419849539</c:v>
                </c:pt>
                <c:pt idx="23720">
                  <c:v>44532.645836574076</c:v>
                </c:pt>
                <c:pt idx="23721">
                  <c:v>44532.656253298614</c:v>
                </c:pt>
                <c:pt idx="23722">
                  <c:v>44532.666670023151</c:v>
                </c:pt>
                <c:pt idx="23723">
                  <c:v>44532.677086747688</c:v>
                </c:pt>
                <c:pt idx="23724">
                  <c:v>44532.687503472225</c:v>
                </c:pt>
                <c:pt idx="23725">
                  <c:v>44532.697920196762</c:v>
                </c:pt>
                <c:pt idx="23726">
                  <c:v>44532.7083369213</c:v>
                </c:pt>
                <c:pt idx="23727">
                  <c:v>44532.718753645837</c:v>
                </c:pt>
                <c:pt idx="23728">
                  <c:v>44532.729170370367</c:v>
                </c:pt>
                <c:pt idx="23729">
                  <c:v>44532.739587094904</c:v>
                </c:pt>
                <c:pt idx="23730">
                  <c:v>44532.750003819441</c:v>
                </c:pt>
                <c:pt idx="23731">
                  <c:v>44532.760420543978</c:v>
                </c:pt>
                <c:pt idx="23732">
                  <c:v>44532.770837268516</c:v>
                </c:pt>
                <c:pt idx="23733">
                  <c:v>44532.781253993053</c:v>
                </c:pt>
                <c:pt idx="23734">
                  <c:v>44532.79167071759</c:v>
                </c:pt>
                <c:pt idx="23735">
                  <c:v>44532.802087442127</c:v>
                </c:pt>
                <c:pt idx="23736">
                  <c:v>44532.812504166664</c:v>
                </c:pt>
                <c:pt idx="23737">
                  <c:v>44532.822920891202</c:v>
                </c:pt>
                <c:pt idx="23738">
                  <c:v>44532.833337615739</c:v>
                </c:pt>
                <c:pt idx="23739">
                  <c:v>44532.843754340276</c:v>
                </c:pt>
                <c:pt idx="23740">
                  <c:v>44532.854171064813</c:v>
                </c:pt>
                <c:pt idx="23741">
                  <c:v>44532.86458778935</c:v>
                </c:pt>
                <c:pt idx="23742">
                  <c:v>44532.875004513888</c:v>
                </c:pt>
                <c:pt idx="23743">
                  <c:v>44532.885421238425</c:v>
                </c:pt>
                <c:pt idx="23744">
                  <c:v>44532.895837962962</c:v>
                </c:pt>
                <c:pt idx="23745">
                  <c:v>44532.906254687499</c:v>
                </c:pt>
                <c:pt idx="23746">
                  <c:v>44532.916671412037</c:v>
                </c:pt>
                <c:pt idx="23747">
                  <c:v>44532.927088136574</c:v>
                </c:pt>
                <c:pt idx="23748">
                  <c:v>44532.937504861111</c:v>
                </c:pt>
                <c:pt idx="23749">
                  <c:v>44532.947921585648</c:v>
                </c:pt>
                <c:pt idx="23750">
                  <c:v>44532.958338310185</c:v>
                </c:pt>
                <c:pt idx="23751">
                  <c:v>44532.968755034723</c:v>
                </c:pt>
                <c:pt idx="23752">
                  <c:v>44532.97917175926</c:v>
                </c:pt>
                <c:pt idx="23753">
                  <c:v>44532.989588483797</c:v>
                </c:pt>
                <c:pt idx="23754">
                  <c:v>44533.000005208334</c:v>
                </c:pt>
                <c:pt idx="23755">
                  <c:v>44533.010421932871</c:v>
                </c:pt>
                <c:pt idx="23756">
                  <c:v>44533.020838657409</c:v>
                </c:pt>
                <c:pt idx="23757">
                  <c:v>44533.031255381946</c:v>
                </c:pt>
                <c:pt idx="23758">
                  <c:v>44533.041672106483</c:v>
                </c:pt>
                <c:pt idx="23759">
                  <c:v>44533.05208883102</c:v>
                </c:pt>
                <c:pt idx="23760">
                  <c:v>44533.062505555557</c:v>
                </c:pt>
                <c:pt idx="23761">
                  <c:v>44533.072922280095</c:v>
                </c:pt>
                <c:pt idx="23762">
                  <c:v>44533.083339004632</c:v>
                </c:pt>
                <c:pt idx="23763">
                  <c:v>44533.093755729169</c:v>
                </c:pt>
                <c:pt idx="23764">
                  <c:v>44533.104166666664</c:v>
                </c:pt>
                <c:pt idx="23765">
                  <c:v>44533.114583333336</c:v>
                </c:pt>
                <c:pt idx="23766">
                  <c:v>44533.125000057873</c:v>
                </c:pt>
                <c:pt idx="23767">
                  <c:v>44533.13541678241</c:v>
                </c:pt>
                <c:pt idx="23768">
                  <c:v>44533.145833506947</c:v>
                </c:pt>
                <c:pt idx="23769">
                  <c:v>44533.156250231485</c:v>
                </c:pt>
                <c:pt idx="23770">
                  <c:v>44533.166666956022</c:v>
                </c:pt>
                <c:pt idx="23771">
                  <c:v>44533.177083680559</c:v>
                </c:pt>
                <c:pt idx="23772">
                  <c:v>44533.187500405096</c:v>
                </c:pt>
                <c:pt idx="23773">
                  <c:v>44533.197917129626</c:v>
                </c:pt>
                <c:pt idx="23774">
                  <c:v>44533.208333854163</c:v>
                </c:pt>
                <c:pt idx="23775">
                  <c:v>44533.218750578701</c:v>
                </c:pt>
                <c:pt idx="23776">
                  <c:v>44533.229167303238</c:v>
                </c:pt>
                <c:pt idx="23777">
                  <c:v>44533.239584027775</c:v>
                </c:pt>
                <c:pt idx="23778">
                  <c:v>44533.250000752312</c:v>
                </c:pt>
                <c:pt idx="23779">
                  <c:v>44533.260417476849</c:v>
                </c:pt>
                <c:pt idx="23780">
                  <c:v>44533.270834201387</c:v>
                </c:pt>
                <c:pt idx="23781">
                  <c:v>44533.281250925924</c:v>
                </c:pt>
                <c:pt idx="23782">
                  <c:v>44533.291667650461</c:v>
                </c:pt>
                <c:pt idx="23783">
                  <c:v>44533.302084374998</c:v>
                </c:pt>
                <c:pt idx="23784">
                  <c:v>44533.312501099535</c:v>
                </c:pt>
                <c:pt idx="23785">
                  <c:v>44533.322917824073</c:v>
                </c:pt>
                <c:pt idx="23786">
                  <c:v>44533.33333454861</c:v>
                </c:pt>
                <c:pt idx="23787">
                  <c:v>44533.343751273147</c:v>
                </c:pt>
                <c:pt idx="23788">
                  <c:v>44533.354167997684</c:v>
                </c:pt>
                <c:pt idx="23789">
                  <c:v>44533.364584722221</c:v>
                </c:pt>
                <c:pt idx="23790">
                  <c:v>44533.375001446759</c:v>
                </c:pt>
                <c:pt idx="23791">
                  <c:v>44533.385418171296</c:v>
                </c:pt>
                <c:pt idx="23792">
                  <c:v>44533.395834895833</c:v>
                </c:pt>
                <c:pt idx="23793">
                  <c:v>44533.40625162037</c:v>
                </c:pt>
                <c:pt idx="23794">
                  <c:v>44533.416668344908</c:v>
                </c:pt>
                <c:pt idx="23795">
                  <c:v>44533.427085069445</c:v>
                </c:pt>
                <c:pt idx="23796">
                  <c:v>44533.437501793982</c:v>
                </c:pt>
                <c:pt idx="23797">
                  <c:v>44533.447918518519</c:v>
                </c:pt>
                <c:pt idx="23798">
                  <c:v>44533.458335243056</c:v>
                </c:pt>
                <c:pt idx="23799">
                  <c:v>44533.468751967594</c:v>
                </c:pt>
                <c:pt idx="23800">
                  <c:v>44533.479168692131</c:v>
                </c:pt>
                <c:pt idx="23801">
                  <c:v>44533.489585416668</c:v>
                </c:pt>
                <c:pt idx="23802">
                  <c:v>44533.500002141205</c:v>
                </c:pt>
                <c:pt idx="23803">
                  <c:v>44533.510418865742</c:v>
                </c:pt>
                <c:pt idx="23804">
                  <c:v>44533.52083559028</c:v>
                </c:pt>
                <c:pt idx="23805">
                  <c:v>44533.531252314817</c:v>
                </c:pt>
                <c:pt idx="23806">
                  <c:v>44533.541669039354</c:v>
                </c:pt>
                <c:pt idx="23807">
                  <c:v>44533.552085763891</c:v>
                </c:pt>
                <c:pt idx="23808">
                  <c:v>44533.562502488428</c:v>
                </c:pt>
                <c:pt idx="23809">
                  <c:v>44533.572919212966</c:v>
                </c:pt>
                <c:pt idx="23810">
                  <c:v>44533.583335937503</c:v>
                </c:pt>
                <c:pt idx="23811">
                  <c:v>44533.59375266204</c:v>
                </c:pt>
                <c:pt idx="23812">
                  <c:v>44533.604169386577</c:v>
                </c:pt>
                <c:pt idx="23813">
                  <c:v>44533.614586111114</c:v>
                </c:pt>
                <c:pt idx="23814">
                  <c:v>44533.625002835652</c:v>
                </c:pt>
                <c:pt idx="23815">
                  <c:v>44533.635419560182</c:v>
                </c:pt>
                <c:pt idx="23816">
                  <c:v>44533.645836284719</c:v>
                </c:pt>
                <c:pt idx="23817">
                  <c:v>44533.656253009256</c:v>
                </c:pt>
                <c:pt idx="23818">
                  <c:v>44533.666669733793</c:v>
                </c:pt>
                <c:pt idx="23819">
                  <c:v>44533.67708645833</c:v>
                </c:pt>
                <c:pt idx="23820">
                  <c:v>44533.687503182868</c:v>
                </c:pt>
                <c:pt idx="23821">
                  <c:v>44533.697919907405</c:v>
                </c:pt>
                <c:pt idx="23822">
                  <c:v>44533.708336631942</c:v>
                </c:pt>
                <c:pt idx="23823">
                  <c:v>44533.718753356479</c:v>
                </c:pt>
                <c:pt idx="23824">
                  <c:v>44533.729170081016</c:v>
                </c:pt>
                <c:pt idx="23825">
                  <c:v>44533.739586805554</c:v>
                </c:pt>
                <c:pt idx="23826">
                  <c:v>44533.750003530091</c:v>
                </c:pt>
                <c:pt idx="23827">
                  <c:v>44533.760420254628</c:v>
                </c:pt>
                <c:pt idx="23828">
                  <c:v>44533.770836979165</c:v>
                </c:pt>
                <c:pt idx="23829">
                  <c:v>44533.781253703703</c:v>
                </c:pt>
                <c:pt idx="23830">
                  <c:v>44533.79167042824</c:v>
                </c:pt>
                <c:pt idx="23831">
                  <c:v>44533.802087152777</c:v>
                </c:pt>
                <c:pt idx="23832">
                  <c:v>44533.812503877314</c:v>
                </c:pt>
                <c:pt idx="23833">
                  <c:v>44533.822920601851</c:v>
                </c:pt>
                <c:pt idx="23834">
                  <c:v>44533.833337326389</c:v>
                </c:pt>
                <c:pt idx="23835">
                  <c:v>44533.843754050926</c:v>
                </c:pt>
                <c:pt idx="23836">
                  <c:v>44533.854170775463</c:v>
                </c:pt>
                <c:pt idx="23837">
                  <c:v>44533.8645875</c:v>
                </c:pt>
                <c:pt idx="23838">
                  <c:v>44533.875004224537</c:v>
                </c:pt>
                <c:pt idx="23839">
                  <c:v>44533.885420949075</c:v>
                </c:pt>
                <c:pt idx="23840">
                  <c:v>44533.895837673612</c:v>
                </c:pt>
                <c:pt idx="23841">
                  <c:v>44533.906254398149</c:v>
                </c:pt>
                <c:pt idx="23842">
                  <c:v>44533.916671122686</c:v>
                </c:pt>
                <c:pt idx="23843">
                  <c:v>44533.927087847223</c:v>
                </c:pt>
                <c:pt idx="23844">
                  <c:v>44533.937504571761</c:v>
                </c:pt>
                <c:pt idx="23845">
                  <c:v>44533.947921296298</c:v>
                </c:pt>
                <c:pt idx="23846">
                  <c:v>44533.958338020835</c:v>
                </c:pt>
                <c:pt idx="23847">
                  <c:v>44533.968754745372</c:v>
                </c:pt>
                <c:pt idx="23848">
                  <c:v>44533.979171469909</c:v>
                </c:pt>
                <c:pt idx="23849">
                  <c:v>44533.989588194447</c:v>
                </c:pt>
                <c:pt idx="23850">
                  <c:v>44534.000004918984</c:v>
                </c:pt>
                <c:pt idx="23851">
                  <c:v>44534.010421643521</c:v>
                </c:pt>
                <c:pt idx="23852">
                  <c:v>44534.020838368058</c:v>
                </c:pt>
                <c:pt idx="23853">
                  <c:v>44534.031255092596</c:v>
                </c:pt>
                <c:pt idx="23854">
                  <c:v>44534.041671817133</c:v>
                </c:pt>
                <c:pt idx="23855">
                  <c:v>44534.05208854167</c:v>
                </c:pt>
                <c:pt idx="23856">
                  <c:v>44534.062505266207</c:v>
                </c:pt>
                <c:pt idx="23857">
                  <c:v>44534.072921990744</c:v>
                </c:pt>
                <c:pt idx="23858">
                  <c:v>44534.083338715274</c:v>
                </c:pt>
                <c:pt idx="23859">
                  <c:v>44534.093755439812</c:v>
                </c:pt>
                <c:pt idx="23860">
                  <c:v>44534.104172164349</c:v>
                </c:pt>
                <c:pt idx="23861">
                  <c:v>44534.114588888886</c:v>
                </c:pt>
                <c:pt idx="23862">
                  <c:v>44534.125005613423</c:v>
                </c:pt>
                <c:pt idx="23863">
                  <c:v>44534.13542233796</c:v>
                </c:pt>
                <c:pt idx="23864">
                  <c:v>44534.145839062498</c:v>
                </c:pt>
                <c:pt idx="23865">
                  <c:v>44534.156255787035</c:v>
                </c:pt>
                <c:pt idx="23866">
                  <c:v>44534.166666666664</c:v>
                </c:pt>
                <c:pt idx="23867">
                  <c:v>44534.177083333336</c:v>
                </c:pt>
                <c:pt idx="23868">
                  <c:v>44534.187500057873</c:v>
                </c:pt>
                <c:pt idx="23869">
                  <c:v>44534.19791678241</c:v>
                </c:pt>
                <c:pt idx="23870">
                  <c:v>44534.208333506947</c:v>
                </c:pt>
                <c:pt idx="23871">
                  <c:v>44534.218750231485</c:v>
                </c:pt>
                <c:pt idx="23872">
                  <c:v>44534.229166956022</c:v>
                </c:pt>
                <c:pt idx="23873">
                  <c:v>44534.239583680559</c:v>
                </c:pt>
                <c:pt idx="23874">
                  <c:v>44534.250000405096</c:v>
                </c:pt>
                <c:pt idx="23875">
                  <c:v>44534.260417129626</c:v>
                </c:pt>
                <c:pt idx="23876">
                  <c:v>44534.270833854163</c:v>
                </c:pt>
                <c:pt idx="23877">
                  <c:v>44534.281250578701</c:v>
                </c:pt>
                <c:pt idx="23878">
                  <c:v>44534.291667303238</c:v>
                </c:pt>
                <c:pt idx="23879">
                  <c:v>44534.302084027775</c:v>
                </c:pt>
                <c:pt idx="23880">
                  <c:v>44534.312500752312</c:v>
                </c:pt>
                <c:pt idx="23881">
                  <c:v>44534.322917476849</c:v>
                </c:pt>
                <c:pt idx="23882">
                  <c:v>44534.333334201387</c:v>
                </c:pt>
                <c:pt idx="23883">
                  <c:v>44534.343750925924</c:v>
                </c:pt>
                <c:pt idx="23884">
                  <c:v>44534.354167650461</c:v>
                </c:pt>
                <c:pt idx="23885">
                  <c:v>44534.364584374998</c:v>
                </c:pt>
                <c:pt idx="23886">
                  <c:v>44534.375001099535</c:v>
                </c:pt>
                <c:pt idx="23887">
                  <c:v>44534.385417824073</c:v>
                </c:pt>
                <c:pt idx="23888">
                  <c:v>44534.39583454861</c:v>
                </c:pt>
                <c:pt idx="23889">
                  <c:v>44534.406251273147</c:v>
                </c:pt>
                <c:pt idx="23890">
                  <c:v>44534.416667997684</c:v>
                </c:pt>
                <c:pt idx="23891">
                  <c:v>44534.427084722221</c:v>
                </c:pt>
                <c:pt idx="23892">
                  <c:v>44534.437501446759</c:v>
                </c:pt>
                <c:pt idx="23893">
                  <c:v>44534.447918171296</c:v>
                </c:pt>
                <c:pt idx="23894">
                  <c:v>44534.458334895833</c:v>
                </c:pt>
                <c:pt idx="23895">
                  <c:v>44534.46875162037</c:v>
                </c:pt>
                <c:pt idx="23896">
                  <c:v>44534.479168344908</c:v>
                </c:pt>
                <c:pt idx="23897">
                  <c:v>44534.489585069445</c:v>
                </c:pt>
                <c:pt idx="23898">
                  <c:v>44534.500001793982</c:v>
                </c:pt>
                <c:pt idx="23899">
                  <c:v>44534.510418518519</c:v>
                </c:pt>
                <c:pt idx="23900">
                  <c:v>44534.520835243056</c:v>
                </c:pt>
                <c:pt idx="23901">
                  <c:v>44534.531251967594</c:v>
                </c:pt>
                <c:pt idx="23902">
                  <c:v>44534.541668692131</c:v>
                </c:pt>
                <c:pt idx="23903">
                  <c:v>44534.552085416668</c:v>
                </c:pt>
                <c:pt idx="23904">
                  <c:v>44534.562502141205</c:v>
                </c:pt>
                <c:pt idx="23905">
                  <c:v>44534.572918865742</c:v>
                </c:pt>
                <c:pt idx="23906">
                  <c:v>44534.58333559028</c:v>
                </c:pt>
                <c:pt idx="23907">
                  <c:v>44534.593752314817</c:v>
                </c:pt>
                <c:pt idx="23908">
                  <c:v>44534.604169039354</c:v>
                </c:pt>
                <c:pt idx="23909">
                  <c:v>44534.614585763891</c:v>
                </c:pt>
                <c:pt idx="23910">
                  <c:v>44534.625002488428</c:v>
                </c:pt>
                <c:pt idx="23911">
                  <c:v>44534.635419212966</c:v>
                </c:pt>
                <c:pt idx="23912">
                  <c:v>44534.645835937503</c:v>
                </c:pt>
                <c:pt idx="23913">
                  <c:v>44534.65625266204</c:v>
                </c:pt>
                <c:pt idx="23914">
                  <c:v>44534.666669386577</c:v>
                </c:pt>
                <c:pt idx="23915">
                  <c:v>44534.677086111114</c:v>
                </c:pt>
                <c:pt idx="23916">
                  <c:v>44534.687502835652</c:v>
                </c:pt>
                <c:pt idx="23917">
                  <c:v>44534.697919560182</c:v>
                </c:pt>
                <c:pt idx="23918">
                  <c:v>44534.708336284719</c:v>
                </c:pt>
                <c:pt idx="23919">
                  <c:v>44534.718753009256</c:v>
                </c:pt>
                <c:pt idx="23920">
                  <c:v>44534.729169733793</c:v>
                </c:pt>
                <c:pt idx="23921">
                  <c:v>44534.73958645833</c:v>
                </c:pt>
                <c:pt idx="23922">
                  <c:v>44534.750003182868</c:v>
                </c:pt>
                <c:pt idx="23923">
                  <c:v>44534.760419907405</c:v>
                </c:pt>
                <c:pt idx="23924">
                  <c:v>44534.770836631942</c:v>
                </c:pt>
                <c:pt idx="23925">
                  <c:v>44534.781253356479</c:v>
                </c:pt>
                <c:pt idx="23926">
                  <c:v>44534.791670081016</c:v>
                </c:pt>
                <c:pt idx="23927">
                  <c:v>44534.802086805554</c:v>
                </c:pt>
                <c:pt idx="23928">
                  <c:v>44534.812503530091</c:v>
                </c:pt>
                <c:pt idx="23929">
                  <c:v>44534.822920254628</c:v>
                </c:pt>
                <c:pt idx="23930">
                  <c:v>44534.833336979165</c:v>
                </c:pt>
                <c:pt idx="23931">
                  <c:v>44534.843753703703</c:v>
                </c:pt>
                <c:pt idx="23932">
                  <c:v>44534.85417042824</c:v>
                </c:pt>
                <c:pt idx="23933">
                  <c:v>44534.864587152777</c:v>
                </c:pt>
                <c:pt idx="23934">
                  <c:v>44534.875003877314</c:v>
                </c:pt>
                <c:pt idx="23935">
                  <c:v>44534.885420601851</c:v>
                </c:pt>
                <c:pt idx="23936">
                  <c:v>44534.895837326389</c:v>
                </c:pt>
                <c:pt idx="23937">
                  <c:v>44534.906254050926</c:v>
                </c:pt>
                <c:pt idx="23938">
                  <c:v>44534.916670775463</c:v>
                </c:pt>
                <c:pt idx="23939">
                  <c:v>44534.9270875</c:v>
                </c:pt>
                <c:pt idx="23940">
                  <c:v>44534.937504224537</c:v>
                </c:pt>
                <c:pt idx="23941">
                  <c:v>44534.947920949075</c:v>
                </c:pt>
                <c:pt idx="23942">
                  <c:v>44534.958337673612</c:v>
                </c:pt>
                <c:pt idx="23943">
                  <c:v>44534.968754398149</c:v>
                </c:pt>
                <c:pt idx="23944">
                  <c:v>44534.979171122686</c:v>
                </c:pt>
                <c:pt idx="23945">
                  <c:v>44534.989587847223</c:v>
                </c:pt>
                <c:pt idx="23946">
                  <c:v>44535.000004571761</c:v>
                </c:pt>
                <c:pt idx="23947">
                  <c:v>44535.010421296298</c:v>
                </c:pt>
                <c:pt idx="23948">
                  <c:v>44535.020838020835</c:v>
                </c:pt>
                <c:pt idx="23949">
                  <c:v>44535.031254745372</c:v>
                </c:pt>
                <c:pt idx="23950">
                  <c:v>44535.041671469909</c:v>
                </c:pt>
                <c:pt idx="23951">
                  <c:v>44535.052088194447</c:v>
                </c:pt>
                <c:pt idx="23952">
                  <c:v>44535.062504918984</c:v>
                </c:pt>
                <c:pt idx="23953">
                  <c:v>44535.072921643521</c:v>
                </c:pt>
                <c:pt idx="23954">
                  <c:v>44535.083338368058</c:v>
                </c:pt>
                <c:pt idx="23955">
                  <c:v>44535.093755092596</c:v>
                </c:pt>
                <c:pt idx="23956">
                  <c:v>44535.104171817133</c:v>
                </c:pt>
                <c:pt idx="23957">
                  <c:v>44535.11458854167</c:v>
                </c:pt>
                <c:pt idx="23958">
                  <c:v>44535.125005266207</c:v>
                </c:pt>
                <c:pt idx="23959">
                  <c:v>44535.135421990744</c:v>
                </c:pt>
                <c:pt idx="23960">
                  <c:v>44535.145838715274</c:v>
                </c:pt>
                <c:pt idx="23961">
                  <c:v>44535.156255439812</c:v>
                </c:pt>
                <c:pt idx="23962">
                  <c:v>44535.166672164349</c:v>
                </c:pt>
                <c:pt idx="23963">
                  <c:v>44535.177088888886</c:v>
                </c:pt>
                <c:pt idx="23964">
                  <c:v>44535.187505613423</c:v>
                </c:pt>
                <c:pt idx="23965">
                  <c:v>44535.19792233796</c:v>
                </c:pt>
                <c:pt idx="23966">
                  <c:v>44535.208339062498</c:v>
                </c:pt>
                <c:pt idx="23967">
                  <c:v>44535.218755787035</c:v>
                </c:pt>
                <c:pt idx="23968">
                  <c:v>44535.229166666664</c:v>
                </c:pt>
                <c:pt idx="23969">
                  <c:v>44535.239583333336</c:v>
                </c:pt>
                <c:pt idx="23970">
                  <c:v>44535.250000057873</c:v>
                </c:pt>
                <c:pt idx="23971">
                  <c:v>44535.26041678241</c:v>
                </c:pt>
                <c:pt idx="23972">
                  <c:v>44535.270833506947</c:v>
                </c:pt>
                <c:pt idx="23973">
                  <c:v>44535.281250231485</c:v>
                </c:pt>
                <c:pt idx="23974">
                  <c:v>44535.291666956022</c:v>
                </c:pt>
                <c:pt idx="23975">
                  <c:v>44535.302083680559</c:v>
                </c:pt>
                <c:pt idx="23976">
                  <c:v>44535.312500405096</c:v>
                </c:pt>
                <c:pt idx="23977">
                  <c:v>44535.322917129626</c:v>
                </c:pt>
                <c:pt idx="23978">
                  <c:v>44535.333333854163</c:v>
                </c:pt>
                <c:pt idx="23979">
                  <c:v>44535.343750578701</c:v>
                </c:pt>
                <c:pt idx="23980">
                  <c:v>44535.354167303238</c:v>
                </c:pt>
                <c:pt idx="23981">
                  <c:v>44535.364584027775</c:v>
                </c:pt>
                <c:pt idx="23982">
                  <c:v>44535.375000752312</c:v>
                </c:pt>
                <c:pt idx="23983">
                  <c:v>44535.385417476849</c:v>
                </c:pt>
                <c:pt idx="23984">
                  <c:v>44535.395834201387</c:v>
                </c:pt>
                <c:pt idx="23985">
                  <c:v>44535.406250925924</c:v>
                </c:pt>
                <c:pt idx="23986">
                  <c:v>44535.416667650461</c:v>
                </c:pt>
                <c:pt idx="23987">
                  <c:v>44535.427084374998</c:v>
                </c:pt>
                <c:pt idx="23988">
                  <c:v>44535.437501099535</c:v>
                </c:pt>
                <c:pt idx="23989">
                  <c:v>44535.447917824073</c:v>
                </c:pt>
                <c:pt idx="23990">
                  <c:v>44535.45833454861</c:v>
                </c:pt>
                <c:pt idx="23991">
                  <c:v>44535.468751273147</c:v>
                </c:pt>
                <c:pt idx="23992">
                  <c:v>44535.479167997684</c:v>
                </c:pt>
                <c:pt idx="23993">
                  <c:v>44535.489584722221</c:v>
                </c:pt>
                <c:pt idx="23994">
                  <c:v>44535.500001446759</c:v>
                </c:pt>
                <c:pt idx="23995">
                  <c:v>44535.510418171296</c:v>
                </c:pt>
                <c:pt idx="23996">
                  <c:v>44535.520834895833</c:v>
                </c:pt>
                <c:pt idx="23997">
                  <c:v>44535.53125162037</c:v>
                </c:pt>
                <c:pt idx="23998">
                  <c:v>44535.541668344908</c:v>
                </c:pt>
                <c:pt idx="23999">
                  <c:v>44535.552085069445</c:v>
                </c:pt>
                <c:pt idx="24000">
                  <c:v>44535.562501793982</c:v>
                </c:pt>
                <c:pt idx="24001">
                  <c:v>44535.572918518519</c:v>
                </c:pt>
                <c:pt idx="24002">
                  <c:v>44535.583335243056</c:v>
                </c:pt>
                <c:pt idx="24003">
                  <c:v>44535.593751967594</c:v>
                </c:pt>
                <c:pt idx="24004">
                  <c:v>44535.604168692131</c:v>
                </c:pt>
                <c:pt idx="24005">
                  <c:v>44535.614585416668</c:v>
                </c:pt>
                <c:pt idx="24006">
                  <c:v>44535.625002141205</c:v>
                </c:pt>
                <c:pt idx="24007">
                  <c:v>44535.635418865742</c:v>
                </c:pt>
                <c:pt idx="24008">
                  <c:v>44535.64583559028</c:v>
                </c:pt>
                <c:pt idx="24009">
                  <c:v>44535.656252314817</c:v>
                </c:pt>
                <c:pt idx="24010">
                  <c:v>44535.666669039354</c:v>
                </c:pt>
                <c:pt idx="24011">
                  <c:v>44535.677085763891</c:v>
                </c:pt>
                <c:pt idx="24012">
                  <c:v>44535.687502488428</c:v>
                </c:pt>
                <c:pt idx="24013">
                  <c:v>44535.697919212966</c:v>
                </c:pt>
                <c:pt idx="24014">
                  <c:v>44535.708335937503</c:v>
                </c:pt>
                <c:pt idx="24015">
                  <c:v>44535.71875266204</c:v>
                </c:pt>
                <c:pt idx="24016">
                  <c:v>44535.729169386577</c:v>
                </c:pt>
                <c:pt idx="24017">
                  <c:v>44535.739586111114</c:v>
                </c:pt>
                <c:pt idx="24018">
                  <c:v>44535.750002835652</c:v>
                </c:pt>
                <c:pt idx="24019">
                  <c:v>44535.760419560182</c:v>
                </c:pt>
                <c:pt idx="24020">
                  <c:v>44535.770836284719</c:v>
                </c:pt>
                <c:pt idx="24021">
                  <c:v>44535.781253009256</c:v>
                </c:pt>
                <c:pt idx="24022">
                  <c:v>44535.791669733793</c:v>
                </c:pt>
                <c:pt idx="24023">
                  <c:v>44535.80208645833</c:v>
                </c:pt>
                <c:pt idx="24024">
                  <c:v>44535.812503182868</c:v>
                </c:pt>
                <c:pt idx="24025">
                  <c:v>44535.822919907405</c:v>
                </c:pt>
                <c:pt idx="24026">
                  <c:v>44535.833336631942</c:v>
                </c:pt>
                <c:pt idx="24027">
                  <c:v>44535.843753356479</c:v>
                </c:pt>
                <c:pt idx="24028">
                  <c:v>44535.854170081016</c:v>
                </c:pt>
                <c:pt idx="24029">
                  <c:v>44535.864586805554</c:v>
                </c:pt>
                <c:pt idx="24030">
                  <c:v>44535.875003530091</c:v>
                </c:pt>
                <c:pt idx="24031">
                  <c:v>44535.885420254628</c:v>
                </c:pt>
                <c:pt idx="24032">
                  <c:v>44535.895836979165</c:v>
                </c:pt>
                <c:pt idx="24033">
                  <c:v>44535.906253703703</c:v>
                </c:pt>
                <c:pt idx="24034">
                  <c:v>44535.91667042824</c:v>
                </c:pt>
                <c:pt idx="24035">
                  <c:v>44535.927087152777</c:v>
                </c:pt>
                <c:pt idx="24036">
                  <c:v>44535.937503819441</c:v>
                </c:pt>
                <c:pt idx="24037">
                  <c:v>44535.947920543978</c:v>
                </c:pt>
                <c:pt idx="24038">
                  <c:v>44535.958337268516</c:v>
                </c:pt>
                <c:pt idx="24039">
                  <c:v>44535.968753993053</c:v>
                </c:pt>
                <c:pt idx="24040">
                  <c:v>44535.97917071759</c:v>
                </c:pt>
                <c:pt idx="24041">
                  <c:v>44535.989587442127</c:v>
                </c:pt>
                <c:pt idx="24042">
                  <c:v>44536.000004166664</c:v>
                </c:pt>
                <c:pt idx="24043">
                  <c:v>44536.010420891202</c:v>
                </c:pt>
                <c:pt idx="24044">
                  <c:v>44536.020837615739</c:v>
                </c:pt>
                <c:pt idx="24045">
                  <c:v>44536.031254340276</c:v>
                </c:pt>
                <c:pt idx="24046">
                  <c:v>44536.041671064813</c:v>
                </c:pt>
                <c:pt idx="24047">
                  <c:v>44536.05208778935</c:v>
                </c:pt>
                <c:pt idx="24048">
                  <c:v>44536.062504513888</c:v>
                </c:pt>
                <c:pt idx="24049">
                  <c:v>44536.072921238425</c:v>
                </c:pt>
                <c:pt idx="24050">
                  <c:v>44536.083337962962</c:v>
                </c:pt>
                <c:pt idx="24051">
                  <c:v>44536.093754687499</c:v>
                </c:pt>
                <c:pt idx="24052">
                  <c:v>44536.104171412037</c:v>
                </c:pt>
                <c:pt idx="24053">
                  <c:v>44536.114588136574</c:v>
                </c:pt>
                <c:pt idx="24054">
                  <c:v>44536.125004861111</c:v>
                </c:pt>
                <c:pt idx="24055">
                  <c:v>44536.135421585648</c:v>
                </c:pt>
                <c:pt idx="24056">
                  <c:v>44536.145838310185</c:v>
                </c:pt>
                <c:pt idx="24057">
                  <c:v>44536.156255034723</c:v>
                </c:pt>
                <c:pt idx="24058">
                  <c:v>44536.16667175926</c:v>
                </c:pt>
                <c:pt idx="24059">
                  <c:v>44536.177088483797</c:v>
                </c:pt>
                <c:pt idx="24060">
                  <c:v>44536.187505208334</c:v>
                </c:pt>
                <c:pt idx="24061">
                  <c:v>44536.197921932871</c:v>
                </c:pt>
                <c:pt idx="24062">
                  <c:v>44536.208338657409</c:v>
                </c:pt>
                <c:pt idx="24063">
                  <c:v>44536.218755381946</c:v>
                </c:pt>
                <c:pt idx="24064">
                  <c:v>44536.229172106483</c:v>
                </c:pt>
                <c:pt idx="24065">
                  <c:v>44536.23958883102</c:v>
                </c:pt>
                <c:pt idx="24066">
                  <c:v>44536.250005555557</c:v>
                </c:pt>
                <c:pt idx="24067">
                  <c:v>44536.260422280095</c:v>
                </c:pt>
                <c:pt idx="24068">
                  <c:v>44536.270839004632</c:v>
                </c:pt>
                <c:pt idx="24069">
                  <c:v>44536.281255729169</c:v>
                </c:pt>
                <c:pt idx="24070">
                  <c:v>44536.291666666664</c:v>
                </c:pt>
                <c:pt idx="24071">
                  <c:v>44536.302083333336</c:v>
                </c:pt>
                <c:pt idx="24072">
                  <c:v>44536.312500057873</c:v>
                </c:pt>
                <c:pt idx="24073">
                  <c:v>44536.32291678241</c:v>
                </c:pt>
                <c:pt idx="24074">
                  <c:v>44536.333333506947</c:v>
                </c:pt>
                <c:pt idx="24075">
                  <c:v>44536.343750231485</c:v>
                </c:pt>
                <c:pt idx="24076">
                  <c:v>44536.354166956022</c:v>
                </c:pt>
                <c:pt idx="24077">
                  <c:v>44536.364583680559</c:v>
                </c:pt>
                <c:pt idx="24078">
                  <c:v>44536.375000405096</c:v>
                </c:pt>
                <c:pt idx="24079">
                  <c:v>44536.385417129626</c:v>
                </c:pt>
                <c:pt idx="24080">
                  <c:v>44536.395833854163</c:v>
                </c:pt>
                <c:pt idx="24081">
                  <c:v>44536.406250578701</c:v>
                </c:pt>
                <c:pt idx="24082">
                  <c:v>44536.416667303238</c:v>
                </c:pt>
                <c:pt idx="24083">
                  <c:v>44536.427084027775</c:v>
                </c:pt>
                <c:pt idx="24084">
                  <c:v>44536.437500752312</c:v>
                </c:pt>
                <c:pt idx="24085">
                  <c:v>44536.447917476849</c:v>
                </c:pt>
                <c:pt idx="24086">
                  <c:v>44536.458334201387</c:v>
                </c:pt>
                <c:pt idx="24087">
                  <c:v>44536.468750925924</c:v>
                </c:pt>
                <c:pt idx="24088">
                  <c:v>44536.479167650461</c:v>
                </c:pt>
                <c:pt idx="24089">
                  <c:v>44536.489584374998</c:v>
                </c:pt>
                <c:pt idx="24090">
                  <c:v>44536.500001099535</c:v>
                </c:pt>
                <c:pt idx="24091">
                  <c:v>44536.510417824073</c:v>
                </c:pt>
                <c:pt idx="24092">
                  <c:v>44536.52083454861</c:v>
                </c:pt>
                <c:pt idx="24093">
                  <c:v>44536.531251273147</c:v>
                </c:pt>
                <c:pt idx="24094">
                  <c:v>44536.541667997684</c:v>
                </c:pt>
                <c:pt idx="24095">
                  <c:v>44536.552084722221</c:v>
                </c:pt>
                <c:pt idx="24096">
                  <c:v>44536.562501446759</c:v>
                </c:pt>
                <c:pt idx="24097">
                  <c:v>44536.572918171296</c:v>
                </c:pt>
                <c:pt idx="24098">
                  <c:v>44536.583334895833</c:v>
                </c:pt>
                <c:pt idx="24099">
                  <c:v>44536.59375162037</c:v>
                </c:pt>
                <c:pt idx="24100">
                  <c:v>44536.604168344908</c:v>
                </c:pt>
                <c:pt idx="24101">
                  <c:v>44536.614585069445</c:v>
                </c:pt>
                <c:pt idx="24102">
                  <c:v>44536.625001793982</c:v>
                </c:pt>
                <c:pt idx="24103">
                  <c:v>44536.635418518519</c:v>
                </c:pt>
                <c:pt idx="24104">
                  <c:v>44536.645835243056</c:v>
                </c:pt>
                <c:pt idx="24105">
                  <c:v>44536.656251967594</c:v>
                </c:pt>
                <c:pt idx="24106">
                  <c:v>44536.666668692131</c:v>
                </c:pt>
                <c:pt idx="24107">
                  <c:v>44536.677085416668</c:v>
                </c:pt>
                <c:pt idx="24108">
                  <c:v>44536.687502141205</c:v>
                </c:pt>
                <c:pt idx="24109">
                  <c:v>44536.697918865742</c:v>
                </c:pt>
                <c:pt idx="24110">
                  <c:v>44536.70833559028</c:v>
                </c:pt>
                <c:pt idx="24111">
                  <c:v>44536.718752314817</c:v>
                </c:pt>
                <c:pt idx="24112">
                  <c:v>44536.729169039354</c:v>
                </c:pt>
                <c:pt idx="24113">
                  <c:v>44536.739585763891</c:v>
                </c:pt>
                <c:pt idx="24114">
                  <c:v>44536.750002488428</c:v>
                </c:pt>
                <c:pt idx="24115">
                  <c:v>44536.760419212966</c:v>
                </c:pt>
                <c:pt idx="24116">
                  <c:v>44536.770835937503</c:v>
                </c:pt>
                <c:pt idx="24117">
                  <c:v>44536.78125266204</c:v>
                </c:pt>
                <c:pt idx="24118">
                  <c:v>44536.791669386577</c:v>
                </c:pt>
                <c:pt idx="24119">
                  <c:v>44536.802086111114</c:v>
                </c:pt>
                <c:pt idx="24120">
                  <c:v>44536.812502835652</c:v>
                </c:pt>
                <c:pt idx="24121">
                  <c:v>44536.822919560182</c:v>
                </c:pt>
                <c:pt idx="24122">
                  <c:v>44536.833336284719</c:v>
                </c:pt>
                <c:pt idx="24123">
                  <c:v>44536.843753009256</c:v>
                </c:pt>
                <c:pt idx="24124">
                  <c:v>44536.854169733793</c:v>
                </c:pt>
                <c:pt idx="24125">
                  <c:v>44536.86458645833</c:v>
                </c:pt>
                <c:pt idx="24126">
                  <c:v>44536.875003182868</c:v>
                </c:pt>
                <c:pt idx="24127">
                  <c:v>44536.885419907405</c:v>
                </c:pt>
                <c:pt idx="24128">
                  <c:v>44536.895836631942</c:v>
                </c:pt>
                <c:pt idx="24129">
                  <c:v>44536.906253356479</c:v>
                </c:pt>
                <c:pt idx="24130">
                  <c:v>44536.916670081016</c:v>
                </c:pt>
                <c:pt idx="24131">
                  <c:v>44536.927086805554</c:v>
                </c:pt>
                <c:pt idx="24132">
                  <c:v>44536.937503530091</c:v>
                </c:pt>
                <c:pt idx="24133">
                  <c:v>44536.947920254628</c:v>
                </c:pt>
                <c:pt idx="24134">
                  <c:v>44536.958336979165</c:v>
                </c:pt>
                <c:pt idx="24135">
                  <c:v>44536.968753703703</c:v>
                </c:pt>
                <c:pt idx="24136">
                  <c:v>44536.97917042824</c:v>
                </c:pt>
                <c:pt idx="24137">
                  <c:v>44536.989587152777</c:v>
                </c:pt>
                <c:pt idx="24138">
                  <c:v>44537.000003877314</c:v>
                </c:pt>
                <c:pt idx="24139">
                  <c:v>44537.010420601851</c:v>
                </c:pt>
                <c:pt idx="24140">
                  <c:v>44537.020837326389</c:v>
                </c:pt>
                <c:pt idx="24141">
                  <c:v>44537.031254050926</c:v>
                </c:pt>
                <c:pt idx="24142">
                  <c:v>44537.041670775463</c:v>
                </c:pt>
                <c:pt idx="24143">
                  <c:v>44537.0520875</c:v>
                </c:pt>
                <c:pt idx="24144">
                  <c:v>44537.062504224537</c:v>
                </c:pt>
                <c:pt idx="24145">
                  <c:v>44537.072920949075</c:v>
                </c:pt>
                <c:pt idx="24146">
                  <c:v>44537.083337673612</c:v>
                </c:pt>
                <c:pt idx="24147">
                  <c:v>44537.093754398149</c:v>
                </c:pt>
                <c:pt idx="24148">
                  <c:v>44537.104171122686</c:v>
                </c:pt>
                <c:pt idx="24149">
                  <c:v>44537.114587847223</c:v>
                </c:pt>
                <c:pt idx="24150">
                  <c:v>44537.125004571761</c:v>
                </c:pt>
                <c:pt idx="24151">
                  <c:v>44537.135421296298</c:v>
                </c:pt>
                <c:pt idx="24152">
                  <c:v>44537.145838020835</c:v>
                </c:pt>
                <c:pt idx="24153">
                  <c:v>44537.156254745372</c:v>
                </c:pt>
                <c:pt idx="24154">
                  <c:v>44537.166671469909</c:v>
                </c:pt>
                <c:pt idx="24155">
                  <c:v>44537.177088194447</c:v>
                </c:pt>
                <c:pt idx="24156">
                  <c:v>44537.187504918984</c:v>
                </c:pt>
                <c:pt idx="24157">
                  <c:v>44537.197921643521</c:v>
                </c:pt>
                <c:pt idx="24158">
                  <c:v>44537.208338368058</c:v>
                </c:pt>
                <c:pt idx="24159">
                  <c:v>44537.218755092596</c:v>
                </c:pt>
                <c:pt idx="24160">
                  <c:v>44537.229171817133</c:v>
                </c:pt>
                <c:pt idx="24161">
                  <c:v>44537.23958854167</c:v>
                </c:pt>
                <c:pt idx="24162">
                  <c:v>44537.250005266207</c:v>
                </c:pt>
                <c:pt idx="24163">
                  <c:v>44537.260421990744</c:v>
                </c:pt>
                <c:pt idx="24164">
                  <c:v>44537.270838715274</c:v>
                </c:pt>
                <c:pt idx="24165">
                  <c:v>44537.281255439812</c:v>
                </c:pt>
                <c:pt idx="24166">
                  <c:v>44537.291672164349</c:v>
                </c:pt>
                <c:pt idx="24167">
                  <c:v>44537.302088888886</c:v>
                </c:pt>
                <c:pt idx="24168">
                  <c:v>44537.312505613423</c:v>
                </c:pt>
                <c:pt idx="24169">
                  <c:v>44537.32292233796</c:v>
                </c:pt>
                <c:pt idx="24170">
                  <c:v>44537.333339062498</c:v>
                </c:pt>
                <c:pt idx="24171">
                  <c:v>44537.343755787035</c:v>
                </c:pt>
                <c:pt idx="24172">
                  <c:v>44537.354166666664</c:v>
                </c:pt>
                <c:pt idx="24173">
                  <c:v>44537.364583333336</c:v>
                </c:pt>
                <c:pt idx="24174">
                  <c:v>44537.375000057873</c:v>
                </c:pt>
                <c:pt idx="24175">
                  <c:v>44537.38541678241</c:v>
                </c:pt>
                <c:pt idx="24176">
                  <c:v>44537.395833506947</c:v>
                </c:pt>
                <c:pt idx="24177">
                  <c:v>44537.406250231485</c:v>
                </c:pt>
                <c:pt idx="24178">
                  <c:v>44537.416666956022</c:v>
                </c:pt>
                <c:pt idx="24179">
                  <c:v>44537.427083680559</c:v>
                </c:pt>
                <c:pt idx="24180">
                  <c:v>44537.437500405096</c:v>
                </c:pt>
                <c:pt idx="24181">
                  <c:v>44537.447917129626</c:v>
                </c:pt>
                <c:pt idx="24182">
                  <c:v>44537.458333854163</c:v>
                </c:pt>
                <c:pt idx="24183">
                  <c:v>44537.468750578701</c:v>
                </c:pt>
                <c:pt idx="24184">
                  <c:v>44537.479167303238</c:v>
                </c:pt>
                <c:pt idx="24185">
                  <c:v>44537.489584027775</c:v>
                </c:pt>
                <c:pt idx="24186">
                  <c:v>44537.500000752312</c:v>
                </c:pt>
                <c:pt idx="24187">
                  <c:v>44537.510417476849</c:v>
                </c:pt>
                <c:pt idx="24188">
                  <c:v>44537.520834201387</c:v>
                </c:pt>
                <c:pt idx="24189">
                  <c:v>44537.531250925924</c:v>
                </c:pt>
                <c:pt idx="24190">
                  <c:v>44537.541667650461</c:v>
                </c:pt>
                <c:pt idx="24191">
                  <c:v>44537.552084374998</c:v>
                </c:pt>
                <c:pt idx="24192">
                  <c:v>44537.562501099535</c:v>
                </c:pt>
                <c:pt idx="24193">
                  <c:v>44537.572917824073</c:v>
                </c:pt>
                <c:pt idx="24194">
                  <c:v>44537.58333454861</c:v>
                </c:pt>
                <c:pt idx="24195">
                  <c:v>44537.593751273147</c:v>
                </c:pt>
                <c:pt idx="24196">
                  <c:v>44537.604167997684</c:v>
                </c:pt>
                <c:pt idx="24197">
                  <c:v>44537.614584722221</c:v>
                </c:pt>
                <c:pt idx="24198">
                  <c:v>44537.625001446759</c:v>
                </c:pt>
                <c:pt idx="24199">
                  <c:v>44537.635418171296</c:v>
                </c:pt>
                <c:pt idx="24200">
                  <c:v>44537.645834895833</c:v>
                </c:pt>
                <c:pt idx="24201">
                  <c:v>44537.65625162037</c:v>
                </c:pt>
                <c:pt idx="24202">
                  <c:v>44537.666668344908</c:v>
                </c:pt>
                <c:pt idx="24203">
                  <c:v>44537.677085127318</c:v>
                </c:pt>
                <c:pt idx="24204">
                  <c:v>44537.687501909721</c:v>
                </c:pt>
                <c:pt idx="24205">
                  <c:v>44537.697918692131</c:v>
                </c:pt>
                <c:pt idx="24206">
                  <c:v>44537.708335474534</c:v>
                </c:pt>
                <c:pt idx="24207">
                  <c:v>44537.718752256944</c:v>
                </c:pt>
                <c:pt idx="24208">
                  <c:v>44537.729169039354</c:v>
                </c:pt>
                <c:pt idx="24209">
                  <c:v>44537.739585821757</c:v>
                </c:pt>
                <c:pt idx="24210">
                  <c:v>44537.750002604167</c:v>
                </c:pt>
                <c:pt idx="24211">
                  <c:v>44537.760419386577</c:v>
                </c:pt>
                <c:pt idx="24212">
                  <c:v>44537.77083616898</c:v>
                </c:pt>
                <c:pt idx="24213">
                  <c:v>44537.78125295139</c:v>
                </c:pt>
                <c:pt idx="24214">
                  <c:v>44537.791669733793</c:v>
                </c:pt>
                <c:pt idx="24215">
                  <c:v>44537.802086516203</c:v>
                </c:pt>
                <c:pt idx="24216">
                  <c:v>44537.812503298614</c:v>
                </c:pt>
                <c:pt idx="24217">
                  <c:v>44537.822920081016</c:v>
                </c:pt>
                <c:pt idx="24218">
                  <c:v>44537.833336863427</c:v>
                </c:pt>
                <c:pt idx="24219">
                  <c:v>44537.843753645837</c:v>
                </c:pt>
                <c:pt idx="24220">
                  <c:v>44537.85417042824</c:v>
                </c:pt>
                <c:pt idx="24221">
                  <c:v>44537.86458721065</c:v>
                </c:pt>
                <c:pt idx="24222">
                  <c:v>44537.875003993053</c:v>
                </c:pt>
                <c:pt idx="24223">
                  <c:v>44537.885420775463</c:v>
                </c:pt>
                <c:pt idx="24224">
                  <c:v>44537.895837557873</c:v>
                </c:pt>
                <c:pt idx="24225">
                  <c:v>44537.906254340276</c:v>
                </c:pt>
                <c:pt idx="24226">
                  <c:v>44537.916671122686</c:v>
                </c:pt>
                <c:pt idx="24227">
                  <c:v>44537.927087905089</c:v>
                </c:pt>
                <c:pt idx="24228">
                  <c:v>44537.937504687499</c:v>
                </c:pt>
                <c:pt idx="24229">
                  <c:v>44537.947921469909</c:v>
                </c:pt>
                <c:pt idx="24230">
                  <c:v>44537.958338252312</c:v>
                </c:pt>
                <c:pt idx="24231">
                  <c:v>44537.968755034723</c:v>
                </c:pt>
                <c:pt idx="24232">
                  <c:v>44537.979171817133</c:v>
                </c:pt>
                <c:pt idx="24233">
                  <c:v>44537.989588599536</c:v>
                </c:pt>
                <c:pt idx="24234">
                  <c:v>44538.000005381946</c:v>
                </c:pt>
                <c:pt idx="24235">
                  <c:v>44538.010422222222</c:v>
                </c:pt>
                <c:pt idx="24236">
                  <c:v>44538.020839062498</c:v>
                </c:pt>
                <c:pt idx="24237">
                  <c:v>44538.03125</c:v>
                </c:pt>
                <c:pt idx="24238">
                  <c:v>44538.041666666664</c:v>
                </c:pt>
                <c:pt idx="24239">
                  <c:v>44538.05208321759</c:v>
                </c:pt>
                <c:pt idx="24240">
                  <c:v>44538.062499826388</c:v>
                </c:pt>
                <c:pt idx="24241">
                  <c:v>44538.072916435187</c:v>
                </c:pt>
                <c:pt idx="24242">
                  <c:v>44538.083333043978</c:v>
                </c:pt>
                <c:pt idx="24243">
                  <c:v>44538.093749652777</c:v>
                </c:pt>
                <c:pt idx="24244">
                  <c:v>44538.104166261575</c:v>
                </c:pt>
                <c:pt idx="24245">
                  <c:v>44538.114582870374</c:v>
                </c:pt>
                <c:pt idx="24246">
                  <c:v>44538.124999479165</c:v>
                </c:pt>
                <c:pt idx="24247">
                  <c:v>44538.135416087964</c:v>
                </c:pt>
                <c:pt idx="24248">
                  <c:v>44538.145832696762</c:v>
                </c:pt>
                <c:pt idx="24249">
                  <c:v>44538.156249305554</c:v>
                </c:pt>
                <c:pt idx="24250">
                  <c:v>44538.166665914352</c:v>
                </c:pt>
                <c:pt idx="24251">
                  <c:v>44538.177082523151</c:v>
                </c:pt>
                <c:pt idx="24252">
                  <c:v>44538.187499131942</c:v>
                </c:pt>
                <c:pt idx="24253">
                  <c:v>44538.19791574074</c:v>
                </c:pt>
                <c:pt idx="24254">
                  <c:v>44538.208332349539</c:v>
                </c:pt>
                <c:pt idx="24255">
                  <c:v>44538.21874895833</c:v>
                </c:pt>
                <c:pt idx="24256">
                  <c:v>44538.229165567129</c:v>
                </c:pt>
                <c:pt idx="24257">
                  <c:v>44538.239582175927</c:v>
                </c:pt>
                <c:pt idx="24258">
                  <c:v>44538.249998784719</c:v>
                </c:pt>
                <c:pt idx="24259">
                  <c:v>44538.260415393517</c:v>
                </c:pt>
                <c:pt idx="24260">
                  <c:v>44538.270832002316</c:v>
                </c:pt>
                <c:pt idx="24261">
                  <c:v>44538.281248611114</c:v>
                </c:pt>
                <c:pt idx="24262">
                  <c:v>44538.291665219906</c:v>
                </c:pt>
                <c:pt idx="24263">
                  <c:v>44538.302081828704</c:v>
                </c:pt>
                <c:pt idx="24264">
                  <c:v>44538.312498437503</c:v>
                </c:pt>
                <c:pt idx="24265">
                  <c:v>44538.322915046294</c:v>
                </c:pt>
                <c:pt idx="24266">
                  <c:v>44538.333331655092</c:v>
                </c:pt>
                <c:pt idx="24267">
                  <c:v>44538.343748263891</c:v>
                </c:pt>
                <c:pt idx="24268">
                  <c:v>44538.354164872682</c:v>
                </c:pt>
                <c:pt idx="24269">
                  <c:v>44538.364581481481</c:v>
                </c:pt>
                <c:pt idx="24270">
                  <c:v>44538.374998090279</c:v>
                </c:pt>
                <c:pt idx="24271">
                  <c:v>44538.385414699071</c:v>
                </c:pt>
                <c:pt idx="24272">
                  <c:v>44538.395831307869</c:v>
                </c:pt>
                <c:pt idx="24273">
                  <c:v>44538.406247916668</c:v>
                </c:pt>
                <c:pt idx="24274">
                  <c:v>44538.416664583332</c:v>
                </c:pt>
                <c:pt idx="24275">
                  <c:v>44538.427081250004</c:v>
                </c:pt>
                <c:pt idx="24276">
                  <c:v>44538.437497916668</c:v>
                </c:pt>
                <c:pt idx="24277">
                  <c:v>44538.447914583332</c:v>
                </c:pt>
                <c:pt idx="24278">
                  <c:v>44538.458331250004</c:v>
                </c:pt>
                <c:pt idx="24279">
                  <c:v>44538.468747916668</c:v>
                </c:pt>
                <c:pt idx="24280">
                  <c:v>44538.479164583332</c:v>
                </c:pt>
                <c:pt idx="24281">
                  <c:v>44538.489581250004</c:v>
                </c:pt>
                <c:pt idx="24282">
                  <c:v>44538.499997916668</c:v>
                </c:pt>
                <c:pt idx="24283">
                  <c:v>44538.510414583332</c:v>
                </c:pt>
                <c:pt idx="24284">
                  <c:v>44538.520831250004</c:v>
                </c:pt>
                <c:pt idx="24285">
                  <c:v>44538.531247916668</c:v>
                </c:pt>
                <c:pt idx="24286">
                  <c:v>44538.541664583332</c:v>
                </c:pt>
                <c:pt idx="24287">
                  <c:v>44538.552081250004</c:v>
                </c:pt>
                <c:pt idx="24288">
                  <c:v>44538.562497916668</c:v>
                </c:pt>
                <c:pt idx="24289">
                  <c:v>44538.572914583332</c:v>
                </c:pt>
                <c:pt idx="24290">
                  <c:v>44538.583331250004</c:v>
                </c:pt>
                <c:pt idx="24291">
                  <c:v>44538.593747916668</c:v>
                </c:pt>
                <c:pt idx="24292">
                  <c:v>44538.604164583332</c:v>
                </c:pt>
                <c:pt idx="24293">
                  <c:v>44538.614581250004</c:v>
                </c:pt>
                <c:pt idx="24294">
                  <c:v>44538.624997916668</c:v>
                </c:pt>
                <c:pt idx="24295">
                  <c:v>44538.635414583332</c:v>
                </c:pt>
                <c:pt idx="24296">
                  <c:v>44538.645831250004</c:v>
                </c:pt>
                <c:pt idx="24297">
                  <c:v>44538.656247916668</c:v>
                </c:pt>
                <c:pt idx="24298">
                  <c:v>44538.666664583332</c:v>
                </c:pt>
                <c:pt idx="24299">
                  <c:v>44538.677081250004</c:v>
                </c:pt>
                <c:pt idx="24300">
                  <c:v>44538.687497916668</c:v>
                </c:pt>
                <c:pt idx="24301">
                  <c:v>44538.697914583332</c:v>
                </c:pt>
                <c:pt idx="24302">
                  <c:v>44538.708331250004</c:v>
                </c:pt>
                <c:pt idx="24303">
                  <c:v>44538.718747916668</c:v>
                </c:pt>
                <c:pt idx="24304">
                  <c:v>44538.729164583332</c:v>
                </c:pt>
                <c:pt idx="24305">
                  <c:v>44538.739581250004</c:v>
                </c:pt>
                <c:pt idx="24306">
                  <c:v>44538.749997916668</c:v>
                </c:pt>
                <c:pt idx="24307">
                  <c:v>44538.760414583332</c:v>
                </c:pt>
                <c:pt idx="24308">
                  <c:v>44538.770831250004</c:v>
                </c:pt>
                <c:pt idx="24309">
                  <c:v>44538.781247916668</c:v>
                </c:pt>
                <c:pt idx="24310">
                  <c:v>44538.791664583332</c:v>
                </c:pt>
                <c:pt idx="24311">
                  <c:v>44538.802081134258</c:v>
                </c:pt>
                <c:pt idx="24312">
                  <c:v>44538.812497743056</c:v>
                </c:pt>
                <c:pt idx="24313">
                  <c:v>44538.822914351855</c:v>
                </c:pt>
                <c:pt idx="24314">
                  <c:v>44538.833330960646</c:v>
                </c:pt>
                <c:pt idx="24315">
                  <c:v>44538.843747569445</c:v>
                </c:pt>
                <c:pt idx="24316">
                  <c:v>44538.854164178243</c:v>
                </c:pt>
                <c:pt idx="24317">
                  <c:v>44538.864580787034</c:v>
                </c:pt>
                <c:pt idx="24318">
                  <c:v>44538.874997395833</c:v>
                </c:pt>
                <c:pt idx="24319">
                  <c:v>44538.885414004631</c:v>
                </c:pt>
                <c:pt idx="24320">
                  <c:v>44538.895830613423</c:v>
                </c:pt>
                <c:pt idx="24321">
                  <c:v>44538.906247222221</c:v>
                </c:pt>
                <c:pt idx="24322">
                  <c:v>44538.91666383102</c:v>
                </c:pt>
                <c:pt idx="24323">
                  <c:v>44538.927080439818</c:v>
                </c:pt>
                <c:pt idx="24324">
                  <c:v>44538.93749704861</c:v>
                </c:pt>
                <c:pt idx="24325">
                  <c:v>44538.947913657408</c:v>
                </c:pt>
                <c:pt idx="24326">
                  <c:v>44538.958330266207</c:v>
                </c:pt>
                <c:pt idx="24327">
                  <c:v>44538.968746874998</c:v>
                </c:pt>
                <c:pt idx="24328">
                  <c:v>44538.979163483797</c:v>
                </c:pt>
                <c:pt idx="24329">
                  <c:v>44538.989580092595</c:v>
                </c:pt>
                <c:pt idx="24330">
                  <c:v>44538.999996701386</c:v>
                </c:pt>
                <c:pt idx="24331">
                  <c:v>44539.010413310185</c:v>
                </c:pt>
                <c:pt idx="24332">
                  <c:v>44539.020829918984</c:v>
                </c:pt>
                <c:pt idx="24333">
                  <c:v>44539.031246527775</c:v>
                </c:pt>
                <c:pt idx="24334">
                  <c:v>44539.041663136573</c:v>
                </c:pt>
                <c:pt idx="24335">
                  <c:v>44539.052079745372</c:v>
                </c:pt>
                <c:pt idx="24336">
                  <c:v>44539.062496354163</c:v>
                </c:pt>
                <c:pt idx="24337">
                  <c:v>44539.072912962962</c:v>
                </c:pt>
                <c:pt idx="24338">
                  <c:v>44539.08332957176</c:v>
                </c:pt>
                <c:pt idx="24339">
                  <c:v>44539.093746180559</c:v>
                </c:pt>
                <c:pt idx="24340">
                  <c:v>44539.10416278935</c:v>
                </c:pt>
                <c:pt idx="24341">
                  <c:v>44539.114579398149</c:v>
                </c:pt>
                <c:pt idx="24342">
                  <c:v>44539.124996064813</c:v>
                </c:pt>
                <c:pt idx="24343">
                  <c:v>44539.135412731484</c:v>
                </c:pt>
                <c:pt idx="24344">
                  <c:v>44539.145829398149</c:v>
                </c:pt>
                <c:pt idx="24345">
                  <c:v>44539.156246064813</c:v>
                </c:pt>
                <c:pt idx="24346">
                  <c:v>44539.166662731484</c:v>
                </c:pt>
                <c:pt idx="24347">
                  <c:v>44539.177079398149</c:v>
                </c:pt>
                <c:pt idx="24348">
                  <c:v>44539.187496064813</c:v>
                </c:pt>
                <c:pt idx="24349">
                  <c:v>44539.197912731484</c:v>
                </c:pt>
                <c:pt idx="24350">
                  <c:v>44539.208329398149</c:v>
                </c:pt>
                <c:pt idx="24351">
                  <c:v>44539.218746064813</c:v>
                </c:pt>
                <c:pt idx="24352">
                  <c:v>44539.229162731484</c:v>
                </c:pt>
                <c:pt idx="24353">
                  <c:v>44539.239579398149</c:v>
                </c:pt>
                <c:pt idx="24354">
                  <c:v>44539.249996064813</c:v>
                </c:pt>
                <c:pt idx="24355">
                  <c:v>44539.260412731484</c:v>
                </c:pt>
                <c:pt idx="24356">
                  <c:v>44539.270829398149</c:v>
                </c:pt>
                <c:pt idx="24357">
                  <c:v>44539.281246064813</c:v>
                </c:pt>
                <c:pt idx="24358">
                  <c:v>44539.291662731484</c:v>
                </c:pt>
                <c:pt idx="24359">
                  <c:v>44539.302079398149</c:v>
                </c:pt>
                <c:pt idx="24360">
                  <c:v>44539.312496064813</c:v>
                </c:pt>
                <c:pt idx="24361">
                  <c:v>44539.322912731484</c:v>
                </c:pt>
                <c:pt idx="24362">
                  <c:v>44539.333329398149</c:v>
                </c:pt>
                <c:pt idx="24363">
                  <c:v>44539.343746064813</c:v>
                </c:pt>
                <c:pt idx="24364">
                  <c:v>44539.354162731484</c:v>
                </c:pt>
                <c:pt idx="24365">
                  <c:v>44539.364579398149</c:v>
                </c:pt>
                <c:pt idx="24366">
                  <c:v>44539.374996064813</c:v>
                </c:pt>
                <c:pt idx="24367">
                  <c:v>44539.385412731484</c:v>
                </c:pt>
                <c:pt idx="24368">
                  <c:v>44539.395829398149</c:v>
                </c:pt>
                <c:pt idx="24369">
                  <c:v>44539.406246064813</c:v>
                </c:pt>
                <c:pt idx="24370">
                  <c:v>44539.416662731484</c:v>
                </c:pt>
                <c:pt idx="24371">
                  <c:v>44539.427079398149</c:v>
                </c:pt>
                <c:pt idx="24372">
                  <c:v>44539.437496064813</c:v>
                </c:pt>
                <c:pt idx="24373">
                  <c:v>44539.447912731484</c:v>
                </c:pt>
                <c:pt idx="24374">
                  <c:v>44539.458329398149</c:v>
                </c:pt>
                <c:pt idx="24375">
                  <c:v>44539.468746064813</c:v>
                </c:pt>
                <c:pt idx="24376">
                  <c:v>44539.479162731484</c:v>
                </c:pt>
                <c:pt idx="24377">
                  <c:v>44539.489579398149</c:v>
                </c:pt>
                <c:pt idx="24378">
                  <c:v>44539.499996064813</c:v>
                </c:pt>
                <c:pt idx="24379">
                  <c:v>44539.510412731484</c:v>
                </c:pt>
                <c:pt idx="24380">
                  <c:v>44539.520829398149</c:v>
                </c:pt>
                <c:pt idx="24381">
                  <c:v>44539.531246064813</c:v>
                </c:pt>
                <c:pt idx="24382">
                  <c:v>44539.541662731484</c:v>
                </c:pt>
                <c:pt idx="24383">
                  <c:v>44539.552079398149</c:v>
                </c:pt>
                <c:pt idx="24384">
                  <c:v>44539.562496064813</c:v>
                </c:pt>
                <c:pt idx="24385">
                  <c:v>44539.572912731484</c:v>
                </c:pt>
                <c:pt idx="24386">
                  <c:v>44539.583329398149</c:v>
                </c:pt>
                <c:pt idx="24387">
                  <c:v>44539.593746064813</c:v>
                </c:pt>
                <c:pt idx="24388">
                  <c:v>44539.604162731484</c:v>
                </c:pt>
                <c:pt idx="24389">
                  <c:v>44539.614579398149</c:v>
                </c:pt>
                <c:pt idx="24390">
                  <c:v>44539.624996064813</c:v>
                </c:pt>
                <c:pt idx="24391">
                  <c:v>44539.635412731484</c:v>
                </c:pt>
                <c:pt idx="24392">
                  <c:v>44539.645829398149</c:v>
                </c:pt>
                <c:pt idx="24393">
                  <c:v>44539.656246064813</c:v>
                </c:pt>
                <c:pt idx="24394">
                  <c:v>44539.666662731484</c:v>
                </c:pt>
                <c:pt idx="24395">
                  <c:v>44539.677079398149</c:v>
                </c:pt>
                <c:pt idx="24396">
                  <c:v>44539.687496064813</c:v>
                </c:pt>
                <c:pt idx="24397">
                  <c:v>44539.697912731484</c:v>
                </c:pt>
                <c:pt idx="24398">
                  <c:v>44539.708329398149</c:v>
                </c:pt>
                <c:pt idx="24399">
                  <c:v>44539.718746064813</c:v>
                </c:pt>
                <c:pt idx="24400">
                  <c:v>44539.729162731484</c:v>
                </c:pt>
                <c:pt idx="24401">
                  <c:v>44539.739579398149</c:v>
                </c:pt>
                <c:pt idx="24402">
                  <c:v>44539.749996064813</c:v>
                </c:pt>
                <c:pt idx="24403">
                  <c:v>44539.760412731484</c:v>
                </c:pt>
                <c:pt idx="24404">
                  <c:v>44539.770829398149</c:v>
                </c:pt>
                <c:pt idx="24405">
                  <c:v>44539.781246064813</c:v>
                </c:pt>
                <c:pt idx="24406">
                  <c:v>44539.791662731484</c:v>
                </c:pt>
                <c:pt idx="24407">
                  <c:v>44539.802079398149</c:v>
                </c:pt>
                <c:pt idx="24408">
                  <c:v>44539.812496064813</c:v>
                </c:pt>
                <c:pt idx="24409">
                  <c:v>44539.822912731484</c:v>
                </c:pt>
                <c:pt idx="24410">
                  <c:v>44539.833329398149</c:v>
                </c:pt>
                <c:pt idx="24411">
                  <c:v>44539.843746064813</c:v>
                </c:pt>
                <c:pt idx="24412">
                  <c:v>44539.854162731484</c:v>
                </c:pt>
                <c:pt idx="24413">
                  <c:v>44539.864579398149</c:v>
                </c:pt>
                <c:pt idx="24414">
                  <c:v>44539.874996064813</c:v>
                </c:pt>
                <c:pt idx="24415">
                  <c:v>44539.885412731484</c:v>
                </c:pt>
                <c:pt idx="24416">
                  <c:v>44539.895829398149</c:v>
                </c:pt>
                <c:pt idx="24417">
                  <c:v>44539.906246064813</c:v>
                </c:pt>
                <c:pt idx="24418">
                  <c:v>44539.916662731484</c:v>
                </c:pt>
                <c:pt idx="24419">
                  <c:v>44539.927079398149</c:v>
                </c:pt>
                <c:pt idx="24420">
                  <c:v>44539.937496064813</c:v>
                </c:pt>
                <c:pt idx="24421">
                  <c:v>44539.947912731484</c:v>
                </c:pt>
                <c:pt idx="24422">
                  <c:v>44539.958329398149</c:v>
                </c:pt>
                <c:pt idx="24423">
                  <c:v>44539.968746064813</c:v>
                </c:pt>
                <c:pt idx="24424">
                  <c:v>44539.979162615738</c:v>
                </c:pt>
                <c:pt idx="24425">
                  <c:v>44539.989579224537</c:v>
                </c:pt>
                <c:pt idx="24426">
                  <c:v>44539.999995833336</c:v>
                </c:pt>
                <c:pt idx="24427">
                  <c:v>44540.010412442127</c:v>
                </c:pt>
                <c:pt idx="24428">
                  <c:v>44540.020829050925</c:v>
                </c:pt>
                <c:pt idx="24429">
                  <c:v>44540.031245659724</c:v>
                </c:pt>
                <c:pt idx="24430">
                  <c:v>44540.041662268515</c:v>
                </c:pt>
                <c:pt idx="24431">
                  <c:v>44540.052078877314</c:v>
                </c:pt>
                <c:pt idx="24432">
                  <c:v>44540.062495486112</c:v>
                </c:pt>
                <c:pt idx="24433">
                  <c:v>44540.072912094911</c:v>
                </c:pt>
                <c:pt idx="24434">
                  <c:v>44540.083328703702</c:v>
                </c:pt>
                <c:pt idx="24435">
                  <c:v>44540.093745312501</c:v>
                </c:pt>
                <c:pt idx="24436">
                  <c:v>44540.104161921299</c:v>
                </c:pt>
                <c:pt idx="24437">
                  <c:v>44540.114578530091</c:v>
                </c:pt>
                <c:pt idx="24438">
                  <c:v>44540.124995138889</c:v>
                </c:pt>
                <c:pt idx="24439">
                  <c:v>44540.135411747688</c:v>
                </c:pt>
                <c:pt idx="24440">
                  <c:v>44540.145828356479</c:v>
                </c:pt>
                <c:pt idx="24441">
                  <c:v>44540.156244965277</c:v>
                </c:pt>
                <c:pt idx="24442">
                  <c:v>44540.166661574076</c:v>
                </c:pt>
                <c:pt idx="24443">
                  <c:v>44540.177078182867</c:v>
                </c:pt>
                <c:pt idx="24444">
                  <c:v>44540.187494791666</c:v>
                </c:pt>
                <c:pt idx="24445">
                  <c:v>44540.197911400464</c:v>
                </c:pt>
                <c:pt idx="24446">
                  <c:v>44540.208328009256</c:v>
                </c:pt>
                <c:pt idx="24447">
                  <c:v>44540.218744618054</c:v>
                </c:pt>
                <c:pt idx="24448">
                  <c:v>44540.229161226853</c:v>
                </c:pt>
                <c:pt idx="24449">
                  <c:v>44540.239577835651</c:v>
                </c:pt>
                <c:pt idx="24450">
                  <c:v>44540.249994444443</c:v>
                </c:pt>
                <c:pt idx="24451">
                  <c:v>44540.260411053241</c:v>
                </c:pt>
                <c:pt idx="24452">
                  <c:v>44540.27082766204</c:v>
                </c:pt>
                <c:pt idx="24453">
                  <c:v>44540.281244270831</c:v>
                </c:pt>
                <c:pt idx="24454">
                  <c:v>44540.291666666664</c:v>
                </c:pt>
                <c:pt idx="24455">
                  <c:v>44540.302083333336</c:v>
                </c:pt>
                <c:pt idx="24456">
                  <c:v>44540.312500057873</c:v>
                </c:pt>
                <c:pt idx="24457">
                  <c:v>44540.32291678241</c:v>
                </c:pt>
                <c:pt idx="24458">
                  <c:v>44540.333333506947</c:v>
                </c:pt>
                <c:pt idx="24459">
                  <c:v>44540.343750231485</c:v>
                </c:pt>
                <c:pt idx="24460">
                  <c:v>44540.354166956022</c:v>
                </c:pt>
                <c:pt idx="24461">
                  <c:v>44540.364583680559</c:v>
                </c:pt>
                <c:pt idx="24462">
                  <c:v>44540.375000405096</c:v>
                </c:pt>
                <c:pt idx="24463">
                  <c:v>44540.385417129626</c:v>
                </c:pt>
                <c:pt idx="24464">
                  <c:v>44540.395833854163</c:v>
                </c:pt>
                <c:pt idx="24465">
                  <c:v>44540.406250578701</c:v>
                </c:pt>
                <c:pt idx="24466">
                  <c:v>44540.416667303238</c:v>
                </c:pt>
                <c:pt idx="24467">
                  <c:v>44540.427084027775</c:v>
                </c:pt>
                <c:pt idx="24468">
                  <c:v>44540.437500752312</c:v>
                </c:pt>
                <c:pt idx="24469">
                  <c:v>44540.447917476849</c:v>
                </c:pt>
                <c:pt idx="24470">
                  <c:v>44540.458334201387</c:v>
                </c:pt>
                <c:pt idx="24471">
                  <c:v>44540.468750925924</c:v>
                </c:pt>
                <c:pt idx="24472">
                  <c:v>44540.479167650461</c:v>
                </c:pt>
                <c:pt idx="24473">
                  <c:v>44540.489584374998</c:v>
                </c:pt>
                <c:pt idx="24474">
                  <c:v>44540.500001099535</c:v>
                </c:pt>
                <c:pt idx="24475">
                  <c:v>44540.510417824073</c:v>
                </c:pt>
                <c:pt idx="24476">
                  <c:v>44540.52083454861</c:v>
                </c:pt>
                <c:pt idx="24477">
                  <c:v>44540.531251273147</c:v>
                </c:pt>
                <c:pt idx="24478">
                  <c:v>44540.541667997684</c:v>
                </c:pt>
                <c:pt idx="24479">
                  <c:v>44540.552084722221</c:v>
                </c:pt>
                <c:pt idx="24480">
                  <c:v>44540.562501446759</c:v>
                </c:pt>
                <c:pt idx="24481">
                  <c:v>44540.572918171296</c:v>
                </c:pt>
                <c:pt idx="24482">
                  <c:v>44540.583334895833</c:v>
                </c:pt>
                <c:pt idx="24483">
                  <c:v>44540.59375162037</c:v>
                </c:pt>
                <c:pt idx="24484">
                  <c:v>44540.604168344908</c:v>
                </c:pt>
                <c:pt idx="24485">
                  <c:v>44540.614585069445</c:v>
                </c:pt>
                <c:pt idx="24486">
                  <c:v>44540.625001793982</c:v>
                </c:pt>
                <c:pt idx="24487">
                  <c:v>44540.635418518519</c:v>
                </c:pt>
                <c:pt idx="24488">
                  <c:v>44540.645835243056</c:v>
                </c:pt>
                <c:pt idx="24489">
                  <c:v>44540.656251967594</c:v>
                </c:pt>
                <c:pt idx="24490">
                  <c:v>44540.666668692131</c:v>
                </c:pt>
                <c:pt idx="24491">
                  <c:v>44540.677085416668</c:v>
                </c:pt>
                <c:pt idx="24492">
                  <c:v>44540.687502141205</c:v>
                </c:pt>
                <c:pt idx="24493">
                  <c:v>44540.697918865742</c:v>
                </c:pt>
                <c:pt idx="24494">
                  <c:v>44540.70833559028</c:v>
                </c:pt>
                <c:pt idx="24495">
                  <c:v>44540.718752314817</c:v>
                </c:pt>
                <c:pt idx="24496">
                  <c:v>44540.729169039354</c:v>
                </c:pt>
                <c:pt idx="24497">
                  <c:v>44540.739585763891</c:v>
                </c:pt>
                <c:pt idx="24498">
                  <c:v>44540.750002488428</c:v>
                </c:pt>
                <c:pt idx="24499">
                  <c:v>44540.760419212966</c:v>
                </c:pt>
                <c:pt idx="24500">
                  <c:v>44540.770835937503</c:v>
                </c:pt>
                <c:pt idx="24501">
                  <c:v>44540.78125266204</c:v>
                </c:pt>
                <c:pt idx="24502">
                  <c:v>44540.791669386577</c:v>
                </c:pt>
                <c:pt idx="24503">
                  <c:v>44540.802086111114</c:v>
                </c:pt>
                <c:pt idx="24504">
                  <c:v>44540.812502835652</c:v>
                </c:pt>
                <c:pt idx="24505">
                  <c:v>44540.822919560182</c:v>
                </c:pt>
                <c:pt idx="24506">
                  <c:v>44540.833336284719</c:v>
                </c:pt>
                <c:pt idx="24507">
                  <c:v>44540.843753009256</c:v>
                </c:pt>
                <c:pt idx="24508">
                  <c:v>44540.854169733793</c:v>
                </c:pt>
                <c:pt idx="24509">
                  <c:v>44540.86458645833</c:v>
                </c:pt>
                <c:pt idx="24510">
                  <c:v>44540.875003182868</c:v>
                </c:pt>
                <c:pt idx="24511">
                  <c:v>44540.885419907405</c:v>
                </c:pt>
                <c:pt idx="24512">
                  <c:v>44540.895836631942</c:v>
                </c:pt>
                <c:pt idx="24513">
                  <c:v>44540.906253356479</c:v>
                </c:pt>
                <c:pt idx="24514">
                  <c:v>44540.916670081016</c:v>
                </c:pt>
                <c:pt idx="24515">
                  <c:v>44540.927086805554</c:v>
                </c:pt>
                <c:pt idx="24516">
                  <c:v>44540.937503530091</c:v>
                </c:pt>
                <c:pt idx="24517">
                  <c:v>44540.947920254628</c:v>
                </c:pt>
                <c:pt idx="24518">
                  <c:v>44540.958336979165</c:v>
                </c:pt>
                <c:pt idx="24519">
                  <c:v>44540.968753703703</c:v>
                </c:pt>
                <c:pt idx="24520">
                  <c:v>44540.97917042824</c:v>
                </c:pt>
                <c:pt idx="24521">
                  <c:v>44540.989587152777</c:v>
                </c:pt>
                <c:pt idx="24522">
                  <c:v>44541.000003877314</c:v>
                </c:pt>
                <c:pt idx="24523">
                  <c:v>44541.010420601851</c:v>
                </c:pt>
                <c:pt idx="24524">
                  <c:v>44541.020837326389</c:v>
                </c:pt>
                <c:pt idx="24525">
                  <c:v>44541.031254050926</c:v>
                </c:pt>
                <c:pt idx="24526">
                  <c:v>44541.041670775463</c:v>
                </c:pt>
                <c:pt idx="24527">
                  <c:v>44541.0520875</c:v>
                </c:pt>
                <c:pt idx="24528">
                  <c:v>44541.062504224537</c:v>
                </c:pt>
                <c:pt idx="24529">
                  <c:v>44541.072920949075</c:v>
                </c:pt>
                <c:pt idx="24530">
                  <c:v>44541.083337673612</c:v>
                </c:pt>
                <c:pt idx="24531">
                  <c:v>44541.093754398149</c:v>
                </c:pt>
                <c:pt idx="24532">
                  <c:v>44541.104171122686</c:v>
                </c:pt>
                <c:pt idx="24533">
                  <c:v>44541.114587847223</c:v>
                </c:pt>
                <c:pt idx="24534">
                  <c:v>44541.125004571761</c:v>
                </c:pt>
                <c:pt idx="24535">
                  <c:v>44541.135421296298</c:v>
                </c:pt>
                <c:pt idx="24536">
                  <c:v>44541.145838020835</c:v>
                </c:pt>
                <c:pt idx="24537">
                  <c:v>44541.156254745372</c:v>
                </c:pt>
                <c:pt idx="24538">
                  <c:v>44541.166671469909</c:v>
                </c:pt>
                <c:pt idx="24539">
                  <c:v>44541.177088194447</c:v>
                </c:pt>
                <c:pt idx="24540">
                  <c:v>44541.187504918984</c:v>
                </c:pt>
                <c:pt idx="24541">
                  <c:v>44541.197921643521</c:v>
                </c:pt>
                <c:pt idx="24542">
                  <c:v>44541.208338368058</c:v>
                </c:pt>
                <c:pt idx="24543">
                  <c:v>44541.218755092596</c:v>
                </c:pt>
                <c:pt idx="24544">
                  <c:v>44541.229171817133</c:v>
                </c:pt>
                <c:pt idx="24545">
                  <c:v>44541.23958854167</c:v>
                </c:pt>
                <c:pt idx="24546">
                  <c:v>44541.250005266207</c:v>
                </c:pt>
                <c:pt idx="24547">
                  <c:v>44541.260421990744</c:v>
                </c:pt>
                <c:pt idx="24548">
                  <c:v>44541.270838715274</c:v>
                </c:pt>
                <c:pt idx="24549">
                  <c:v>44541.281255439812</c:v>
                </c:pt>
                <c:pt idx="24550">
                  <c:v>44541.291672164349</c:v>
                </c:pt>
                <c:pt idx="24551">
                  <c:v>44541.302088888886</c:v>
                </c:pt>
                <c:pt idx="24552">
                  <c:v>44541.312505613423</c:v>
                </c:pt>
                <c:pt idx="24553">
                  <c:v>44541.32292233796</c:v>
                </c:pt>
                <c:pt idx="24554">
                  <c:v>44541.333339062498</c:v>
                </c:pt>
                <c:pt idx="24555">
                  <c:v>44541.343755787035</c:v>
                </c:pt>
                <c:pt idx="24556">
                  <c:v>44541.354166666664</c:v>
                </c:pt>
                <c:pt idx="24557">
                  <c:v>44541.364583333336</c:v>
                </c:pt>
                <c:pt idx="24558">
                  <c:v>44541.375000057873</c:v>
                </c:pt>
                <c:pt idx="24559">
                  <c:v>44541.38541678241</c:v>
                </c:pt>
                <c:pt idx="24560">
                  <c:v>44541.395833506947</c:v>
                </c:pt>
                <c:pt idx="24561">
                  <c:v>44541.406250231485</c:v>
                </c:pt>
                <c:pt idx="24562">
                  <c:v>44541.416666956022</c:v>
                </c:pt>
                <c:pt idx="24563">
                  <c:v>44541.427083680559</c:v>
                </c:pt>
                <c:pt idx="24564">
                  <c:v>44541.437500405096</c:v>
                </c:pt>
                <c:pt idx="24565">
                  <c:v>44541.447917129626</c:v>
                </c:pt>
                <c:pt idx="24566">
                  <c:v>44541.458333854163</c:v>
                </c:pt>
                <c:pt idx="24567">
                  <c:v>44541.468750578701</c:v>
                </c:pt>
                <c:pt idx="24568">
                  <c:v>44541.479167303238</c:v>
                </c:pt>
                <c:pt idx="24569">
                  <c:v>44541.489584027775</c:v>
                </c:pt>
                <c:pt idx="24570">
                  <c:v>44541.500000752312</c:v>
                </c:pt>
                <c:pt idx="24571">
                  <c:v>44541.510417476849</c:v>
                </c:pt>
                <c:pt idx="24572">
                  <c:v>44541.520834201387</c:v>
                </c:pt>
                <c:pt idx="24573">
                  <c:v>44541.531250925924</c:v>
                </c:pt>
                <c:pt idx="24574">
                  <c:v>44541.541667650461</c:v>
                </c:pt>
                <c:pt idx="24575">
                  <c:v>44541.552084374998</c:v>
                </c:pt>
                <c:pt idx="24576">
                  <c:v>44541.562501099535</c:v>
                </c:pt>
                <c:pt idx="24577">
                  <c:v>44541.572917824073</c:v>
                </c:pt>
                <c:pt idx="24578">
                  <c:v>44541.58333454861</c:v>
                </c:pt>
                <c:pt idx="24579">
                  <c:v>44541.593751273147</c:v>
                </c:pt>
                <c:pt idx="24580">
                  <c:v>44541.604167997684</c:v>
                </c:pt>
                <c:pt idx="24581">
                  <c:v>44541.614584722221</c:v>
                </c:pt>
                <c:pt idx="24582">
                  <c:v>44541.625001446759</c:v>
                </c:pt>
                <c:pt idx="24583">
                  <c:v>44541.635418171296</c:v>
                </c:pt>
                <c:pt idx="24584">
                  <c:v>44541.645834895833</c:v>
                </c:pt>
                <c:pt idx="24585">
                  <c:v>44541.65625162037</c:v>
                </c:pt>
                <c:pt idx="24586">
                  <c:v>44541.666668344908</c:v>
                </c:pt>
                <c:pt idx="24587">
                  <c:v>44541.677085069445</c:v>
                </c:pt>
                <c:pt idx="24588">
                  <c:v>44541.687501793982</c:v>
                </c:pt>
                <c:pt idx="24589">
                  <c:v>44541.697918518519</c:v>
                </c:pt>
                <c:pt idx="24590">
                  <c:v>44541.708335243056</c:v>
                </c:pt>
                <c:pt idx="24591">
                  <c:v>44541.718751967594</c:v>
                </c:pt>
                <c:pt idx="24592">
                  <c:v>44541.729168692131</c:v>
                </c:pt>
                <c:pt idx="24593">
                  <c:v>44541.739585416668</c:v>
                </c:pt>
                <c:pt idx="24594">
                  <c:v>44541.750002141205</c:v>
                </c:pt>
                <c:pt idx="24595">
                  <c:v>44541.760418865742</c:v>
                </c:pt>
                <c:pt idx="24596">
                  <c:v>44541.77083559028</c:v>
                </c:pt>
                <c:pt idx="24597">
                  <c:v>44541.781252314817</c:v>
                </c:pt>
                <c:pt idx="24598">
                  <c:v>44541.791669039354</c:v>
                </c:pt>
                <c:pt idx="24599">
                  <c:v>44541.802085763891</c:v>
                </c:pt>
                <c:pt idx="24600">
                  <c:v>44541.812502488428</c:v>
                </c:pt>
                <c:pt idx="24601">
                  <c:v>44541.822919212966</c:v>
                </c:pt>
                <c:pt idx="24602">
                  <c:v>44541.833335937503</c:v>
                </c:pt>
                <c:pt idx="24603">
                  <c:v>44541.84375266204</c:v>
                </c:pt>
                <c:pt idx="24604">
                  <c:v>44541.854169386577</c:v>
                </c:pt>
                <c:pt idx="24605">
                  <c:v>44541.864586111114</c:v>
                </c:pt>
                <c:pt idx="24606">
                  <c:v>44541.875002835652</c:v>
                </c:pt>
                <c:pt idx="24607">
                  <c:v>44541.885419560182</c:v>
                </c:pt>
                <c:pt idx="24608">
                  <c:v>44541.895836284719</c:v>
                </c:pt>
                <c:pt idx="24609">
                  <c:v>44541.906253009256</c:v>
                </c:pt>
                <c:pt idx="24610">
                  <c:v>44541.916669733793</c:v>
                </c:pt>
                <c:pt idx="24611">
                  <c:v>44541.92708645833</c:v>
                </c:pt>
                <c:pt idx="24612">
                  <c:v>44541.937503182868</c:v>
                </c:pt>
                <c:pt idx="24613">
                  <c:v>44541.947919907405</c:v>
                </c:pt>
                <c:pt idx="24614">
                  <c:v>44541.958336631942</c:v>
                </c:pt>
                <c:pt idx="24615">
                  <c:v>44541.968753356479</c:v>
                </c:pt>
                <c:pt idx="24616">
                  <c:v>44541.979170023151</c:v>
                </c:pt>
                <c:pt idx="24617">
                  <c:v>44541.989586747688</c:v>
                </c:pt>
                <c:pt idx="24618">
                  <c:v>44542.000003472225</c:v>
                </c:pt>
                <c:pt idx="24619">
                  <c:v>44542.010420196762</c:v>
                </c:pt>
                <c:pt idx="24620">
                  <c:v>44542.0208369213</c:v>
                </c:pt>
                <c:pt idx="24621">
                  <c:v>44542.031253645837</c:v>
                </c:pt>
                <c:pt idx="24622">
                  <c:v>44542.041670370367</c:v>
                </c:pt>
                <c:pt idx="24623">
                  <c:v>44542.052087094904</c:v>
                </c:pt>
                <c:pt idx="24624">
                  <c:v>44542.062503819441</c:v>
                </c:pt>
                <c:pt idx="24625">
                  <c:v>44542.072920543978</c:v>
                </c:pt>
                <c:pt idx="24626">
                  <c:v>44542.083337268516</c:v>
                </c:pt>
                <c:pt idx="24627">
                  <c:v>44542.093753993053</c:v>
                </c:pt>
                <c:pt idx="24628">
                  <c:v>44542.10417071759</c:v>
                </c:pt>
                <c:pt idx="24629">
                  <c:v>44542.114587442127</c:v>
                </c:pt>
                <c:pt idx="24630">
                  <c:v>44542.125004166664</c:v>
                </c:pt>
                <c:pt idx="24631">
                  <c:v>44542.135420891202</c:v>
                </c:pt>
                <c:pt idx="24632">
                  <c:v>44542.145837615739</c:v>
                </c:pt>
                <c:pt idx="24633">
                  <c:v>44542.156254340276</c:v>
                </c:pt>
                <c:pt idx="24634">
                  <c:v>44542.166671064813</c:v>
                </c:pt>
                <c:pt idx="24635">
                  <c:v>44542.17708778935</c:v>
                </c:pt>
                <c:pt idx="24636">
                  <c:v>44542.187504513888</c:v>
                </c:pt>
                <c:pt idx="24637">
                  <c:v>44542.197921238425</c:v>
                </c:pt>
                <c:pt idx="24638">
                  <c:v>44542.208337962962</c:v>
                </c:pt>
                <c:pt idx="24639">
                  <c:v>44542.218754687499</c:v>
                </c:pt>
                <c:pt idx="24640">
                  <c:v>44542.229171412037</c:v>
                </c:pt>
                <c:pt idx="24641">
                  <c:v>44542.239588136574</c:v>
                </c:pt>
                <c:pt idx="24642">
                  <c:v>44542.250004861111</c:v>
                </c:pt>
                <c:pt idx="24643">
                  <c:v>44542.260421585648</c:v>
                </c:pt>
                <c:pt idx="24644">
                  <c:v>44542.270838310185</c:v>
                </c:pt>
                <c:pt idx="24645">
                  <c:v>44542.281255034723</c:v>
                </c:pt>
                <c:pt idx="24646">
                  <c:v>44542.29167175926</c:v>
                </c:pt>
                <c:pt idx="24647">
                  <c:v>44542.302088483797</c:v>
                </c:pt>
                <c:pt idx="24648">
                  <c:v>44542.312505208334</c:v>
                </c:pt>
                <c:pt idx="24649">
                  <c:v>44542.322921932871</c:v>
                </c:pt>
                <c:pt idx="24650">
                  <c:v>44542.333338657409</c:v>
                </c:pt>
                <c:pt idx="24651">
                  <c:v>44542.343755381946</c:v>
                </c:pt>
                <c:pt idx="24652">
                  <c:v>44542.354172106483</c:v>
                </c:pt>
                <c:pt idx="24653">
                  <c:v>44542.36458883102</c:v>
                </c:pt>
                <c:pt idx="24654">
                  <c:v>44542.375005555557</c:v>
                </c:pt>
                <c:pt idx="24655">
                  <c:v>44542.385422280095</c:v>
                </c:pt>
                <c:pt idx="24656">
                  <c:v>44542.395839004632</c:v>
                </c:pt>
                <c:pt idx="24657">
                  <c:v>44542.406255729169</c:v>
                </c:pt>
                <c:pt idx="24658">
                  <c:v>44542.416666666664</c:v>
                </c:pt>
                <c:pt idx="24659">
                  <c:v>44542.427083333336</c:v>
                </c:pt>
                <c:pt idx="24660">
                  <c:v>44542.437500057873</c:v>
                </c:pt>
                <c:pt idx="24661">
                  <c:v>44542.44791678241</c:v>
                </c:pt>
                <c:pt idx="24662">
                  <c:v>44542.458333506947</c:v>
                </c:pt>
                <c:pt idx="24663">
                  <c:v>44542.468750231485</c:v>
                </c:pt>
                <c:pt idx="24664">
                  <c:v>44542.479166956022</c:v>
                </c:pt>
                <c:pt idx="24665">
                  <c:v>44542.489583680559</c:v>
                </c:pt>
                <c:pt idx="24666">
                  <c:v>44542.500000405096</c:v>
                </c:pt>
                <c:pt idx="24667">
                  <c:v>44542.510417129626</c:v>
                </c:pt>
                <c:pt idx="24668">
                  <c:v>44542.520833854163</c:v>
                </c:pt>
                <c:pt idx="24669">
                  <c:v>44542.531250578701</c:v>
                </c:pt>
                <c:pt idx="24670">
                  <c:v>44542.541667303238</c:v>
                </c:pt>
                <c:pt idx="24671">
                  <c:v>44542.552084027775</c:v>
                </c:pt>
                <c:pt idx="24672">
                  <c:v>44542.562500752312</c:v>
                </c:pt>
                <c:pt idx="24673">
                  <c:v>44542.572917476849</c:v>
                </c:pt>
                <c:pt idx="24674">
                  <c:v>44542.583334201387</c:v>
                </c:pt>
                <c:pt idx="24675">
                  <c:v>44542.593750925924</c:v>
                </c:pt>
                <c:pt idx="24676">
                  <c:v>44542.604167650461</c:v>
                </c:pt>
                <c:pt idx="24677">
                  <c:v>44542.614584374998</c:v>
                </c:pt>
                <c:pt idx="24678">
                  <c:v>44542.625001099535</c:v>
                </c:pt>
                <c:pt idx="24679">
                  <c:v>44542.635417824073</c:v>
                </c:pt>
                <c:pt idx="24680">
                  <c:v>44542.64583454861</c:v>
                </c:pt>
                <c:pt idx="24681">
                  <c:v>44542.656251273147</c:v>
                </c:pt>
                <c:pt idx="24682">
                  <c:v>44542.666667997684</c:v>
                </c:pt>
                <c:pt idx="24683">
                  <c:v>44542.677084722221</c:v>
                </c:pt>
                <c:pt idx="24684">
                  <c:v>44542.687501446759</c:v>
                </c:pt>
                <c:pt idx="24685">
                  <c:v>44542.697918171296</c:v>
                </c:pt>
                <c:pt idx="24686">
                  <c:v>44542.708334895833</c:v>
                </c:pt>
                <c:pt idx="24687">
                  <c:v>44542.71875162037</c:v>
                </c:pt>
                <c:pt idx="24688">
                  <c:v>44542.729168344908</c:v>
                </c:pt>
                <c:pt idx="24689">
                  <c:v>44542.739585069445</c:v>
                </c:pt>
                <c:pt idx="24690">
                  <c:v>44542.750001793982</c:v>
                </c:pt>
                <c:pt idx="24691">
                  <c:v>44542.760418518519</c:v>
                </c:pt>
                <c:pt idx="24692">
                  <c:v>44542.770835243056</c:v>
                </c:pt>
                <c:pt idx="24693">
                  <c:v>44542.781251967594</c:v>
                </c:pt>
                <c:pt idx="24694">
                  <c:v>44542.791668692131</c:v>
                </c:pt>
                <c:pt idx="24695">
                  <c:v>44542.802085416668</c:v>
                </c:pt>
                <c:pt idx="24696">
                  <c:v>44542.812502141205</c:v>
                </c:pt>
                <c:pt idx="24697">
                  <c:v>44542.822918865742</c:v>
                </c:pt>
                <c:pt idx="24698">
                  <c:v>44542.83333559028</c:v>
                </c:pt>
                <c:pt idx="24699">
                  <c:v>44542.843752314817</c:v>
                </c:pt>
                <c:pt idx="24700">
                  <c:v>44542.854169039354</c:v>
                </c:pt>
                <c:pt idx="24701">
                  <c:v>44542.864585763891</c:v>
                </c:pt>
                <c:pt idx="24702">
                  <c:v>44542.875002488428</c:v>
                </c:pt>
                <c:pt idx="24703">
                  <c:v>44542.885419212966</c:v>
                </c:pt>
                <c:pt idx="24704">
                  <c:v>44542.895835937503</c:v>
                </c:pt>
                <c:pt idx="24705">
                  <c:v>44542.90625266204</c:v>
                </c:pt>
                <c:pt idx="24706">
                  <c:v>44542.916669386577</c:v>
                </c:pt>
                <c:pt idx="24707">
                  <c:v>44542.927086111114</c:v>
                </c:pt>
                <c:pt idx="24708">
                  <c:v>44542.937502835652</c:v>
                </c:pt>
                <c:pt idx="24709">
                  <c:v>44542.947919560182</c:v>
                </c:pt>
                <c:pt idx="24710">
                  <c:v>44542.958336284719</c:v>
                </c:pt>
                <c:pt idx="24711">
                  <c:v>44542.968753009256</c:v>
                </c:pt>
                <c:pt idx="24712">
                  <c:v>44542.979169733793</c:v>
                </c:pt>
                <c:pt idx="24713">
                  <c:v>44542.98958645833</c:v>
                </c:pt>
                <c:pt idx="24714">
                  <c:v>44543.000003182868</c:v>
                </c:pt>
                <c:pt idx="24715">
                  <c:v>44543.010419907405</c:v>
                </c:pt>
                <c:pt idx="24716">
                  <c:v>44543.020836631942</c:v>
                </c:pt>
                <c:pt idx="24717">
                  <c:v>44543.031253356479</c:v>
                </c:pt>
                <c:pt idx="24718">
                  <c:v>44543.041670081016</c:v>
                </c:pt>
                <c:pt idx="24719">
                  <c:v>44543.052086805554</c:v>
                </c:pt>
                <c:pt idx="24720">
                  <c:v>44543.062503530091</c:v>
                </c:pt>
                <c:pt idx="24721">
                  <c:v>44543.072920254628</c:v>
                </c:pt>
                <c:pt idx="24722">
                  <c:v>44543.083336979165</c:v>
                </c:pt>
                <c:pt idx="24723">
                  <c:v>44543.093753703703</c:v>
                </c:pt>
                <c:pt idx="24724">
                  <c:v>44543.10417042824</c:v>
                </c:pt>
                <c:pt idx="24725">
                  <c:v>44543.114587152777</c:v>
                </c:pt>
                <c:pt idx="24726">
                  <c:v>44543.125003877314</c:v>
                </c:pt>
                <c:pt idx="24727">
                  <c:v>44543.135420601851</c:v>
                </c:pt>
                <c:pt idx="24728">
                  <c:v>44543.145837326389</c:v>
                </c:pt>
                <c:pt idx="24729">
                  <c:v>44543.156254050926</c:v>
                </c:pt>
                <c:pt idx="24730">
                  <c:v>44543.166670775463</c:v>
                </c:pt>
                <c:pt idx="24731">
                  <c:v>44543.1770875</c:v>
                </c:pt>
                <c:pt idx="24732">
                  <c:v>44543.187504224537</c:v>
                </c:pt>
                <c:pt idx="24733">
                  <c:v>44543.197920949075</c:v>
                </c:pt>
                <c:pt idx="24734">
                  <c:v>44543.208337673612</c:v>
                </c:pt>
                <c:pt idx="24735">
                  <c:v>44543.218754398149</c:v>
                </c:pt>
                <c:pt idx="24736">
                  <c:v>44543.229171122686</c:v>
                </c:pt>
                <c:pt idx="24737">
                  <c:v>44543.239587847223</c:v>
                </c:pt>
                <c:pt idx="24738">
                  <c:v>44543.250004571761</c:v>
                </c:pt>
                <c:pt idx="24739">
                  <c:v>44543.260421296298</c:v>
                </c:pt>
                <c:pt idx="24740">
                  <c:v>44543.270838020835</c:v>
                </c:pt>
                <c:pt idx="24741">
                  <c:v>44543.281254745372</c:v>
                </c:pt>
                <c:pt idx="24742">
                  <c:v>44543.291671469909</c:v>
                </c:pt>
                <c:pt idx="24743">
                  <c:v>44543.302088194447</c:v>
                </c:pt>
                <c:pt idx="24744">
                  <c:v>44543.312504918984</c:v>
                </c:pt>
                <c:pt idx="24745">
                  <c:v>44543.322921643521</c:v>
                </c:pt>
                <c:pt idx="24746">
                  <c:v>44543.333338368058</c:v>
                </c:pt>
                <c:pt idx="24747">
                  <c:v>44543.343755092596</c:v>
                </c:pt>
                <c:pt idx="24748">
                  <c:v>44543.354171817133</c:v>
                </c:pt>
                <c:pt idx="24749">
                  <c:v>44543.36458854167</c:v>
                </c:pt>
                <c:pt idx="24750">
                  <c:v>44543.375005266207</c:v>
                </c:pt>
                <c:pt idx="24751">
                  <c:v>44543.385421990744</c:v>
                </c:pt>
                <c:pt idx="24752">
                  <c:v>44543.395838715274</c:v>
                </c:pt>
                <c:pt idx="24753">
                  <c:v>44543.406255439812</c:v>
                </c:pt>
                <c:pt idx="24754">
                  <c:v>44543.416672164349</c:v>
                </c:pt>
                <c:pt idx="24755">
                  <c:v>44543.427088888886</c:v>
                </c:pt>
                <c:pt idx="24756">
                  <c:v>44543.437505613423</c:v>
                </c:pt>
                <c:pt idx="24757">
                  <c:v>44543.44792233796</c:v>
                </c:pt>
                <c:pt idx="24758">
                  <c:v>44543.458339062498</c:v>
                </c:pt>
                <c:pt idx="24759">
                  <c:v>44543.468755787035</c:v>
                </c:pt>
                <c:pt idx="24760">
                  <c:v>44543.479166666664</c:v>
                </c:pt>
                <c:pt idx="24761">
                  <c:v>44543.489583333336</c:v>
                </c:pt>
                <c:pt idx="24762">
                  <c:v>44543.500000057873</c:v>
                </c:pt>
                <c:pt idx="24763">
                  <c:v>44543.51041678241</c:v>
                </c:pt>
                <c:pt idx="24764">
                  <c:v>44543.520833506947</c:v>
                </c:pt>
                <c:pt idx="24765">
                  <c:v>44543.531250231485</c:v>
                </c:pt>
                <c:pt idx="24766">
                  <c:v>44543.541666956022</c:v>
                </c:pt>
                <c:pt idx="24767">
                  <c:v>44543.552083680559</c:v>
                </c:pt>
                <c:pt idx="24768">
                  <c:v>44543.562500405096</c:v>
                </c:pt>
                <c:pt idx="24769">
                  <c:v>44543.572917129626</c:v>
                </c:pt>
                <c:pt idx="24770">
                  <c:v>44543.583333854163</c:v>
                </c:pt>
                <c:pt idx="24771">
                  <c:v>44543.593750578701</c:v>
                </c:pt>
                <c:pt idx="24772">
                  <c:v>44543.604167303238</c:v>
                </c:pt>
                <c:pt idx="24773">
                  <c:v>44543.614584027775</c:v>
                </c:pt>
                <c:pt idx="24774">
                  <c:v>44543.625000752312</c:v>
                </c:pt>
                <c:pt idx="24775">
                  <c:v>44543.635417476849</c:v>
                </c:pt>
                <c:pt idx="24776">
                  <c:v>44543.645834201387</c:v>
                </c:pt>
                <c:pt idx="24777">
                  <c:v>44543.656250925924</c:v>
                </c:pt>
                <c:pt idx="24778">
                  <c:v>44543.666667650461</c:v>
                </c:pt>
                <c:pt idx="24779">
                  <c:v>44543.677084374998</c:v>
                </c:pt>
                <c:pt idx="24780">
                  <c:v>44543.687501099535</c:v>
                </c:pt>
                <c:pt idx="24781">
                  <c:v>44543.697917824073</c:v>
                </c:pt>
                <c:pt idx="24782">
                  <c:v>44543.70833454861</c:v>
                </c:pt>
                <c:pt idx="24783">
                  <c:v>44543.718751273147</c:v>
                </c:pt>
                <c:pt idx="24784">
                  <c:v>44543.729167997684</c:v>
                </c:pt>
                <c:pt idx="24785">
                  <c:v>44543.739584722221</c:v>
                </c:pt>
                <c:pt idx="24786">
                  <c:v>44543.750001446759</c:v>
                </c:pt>
                <c:pt idx="24787">
                  <c:v>44543.760418171296</c:v>
                </c:pt>
                <c:pt idx="24788">
                  <c:v>44543.770834895833</c:v>
                </c:pt>
                <c:pt idx="24789">
                  <c:v>44543.78125162037</c:v>
                </c:pt>
                <c:pt idx="24790">
                  <c:v>44543.791668344908</c:v>
                </c:pt>
                <c:pt idx="24791">
                  <c:v>44543.802085069445</c:v>
                </c:pt>
                <c:pt idx="24792">
                  <c:v>44543.812501793982</c:v>
                </c:pt>
                <c:pt idx="24793">
                  <c:v>44543.822918518519</c:v>
                </c:pt>
                <c:pt idx="24794">
                  <c:v>44543.833335243056</c:v>
                </c:pt>
                <c:pt idx="24795">
                  <c:v>44543.843751967594</c:v>
                </c:pt>
                <c:pt idx="24796">
                  <c:v>44543.854168692131</c:v>
                </c:pt>
                <c:pt idx="24797">
                  <c:v>44543.864585416668</c:v>
                </c:pt>
                <c:pt idx="24798">
                  <c:v>44543.875002141205</c:v>
                </c:pt>
                <c:pt idx="24799">
                  <c:v>44543.885418865742</c:v>
                </c:pt>
                <c:pt idx="24800">
                  <c:v>44543.89583559028</c:v>
                </c:pt>
                <c:pt idx="24801">
                  <c:v>44543.906252314817</c:v>
                </c:pt>
                <c:pt idx="24802">
                  <c:v>44543.916669039354</c:v>
                </c:pt>
                <c:pt idx="24803">
                  <c:v>44543.927085763891</c:v>
                </c:pt>
                <c:pt idx="24804">
                  <c:v>44543.937502488428</c:v>
                </c:pt>
                <c:pt idx="24805">
                  <c:v>44543.947919212966</c:v>
                </c:pt>
                <c:pt idx="24806">
                  <c:v>44543.958335937503</c:v>
                </c:pt>
                <c:pt idx="24807">
                  <c:v>44543.96875266204</c:v>
                </c:pt>
                <c:pt idx="24808">
                  <c:v>44543.979169386577</c:v>
                </c:pt>
                <c:pt idx="24809">
                  <c:v>44543.989586111114</c:v>
                </c:pt>
                <c:pt idx="24810">
                  <c:v>44544.000002835652</c:v>
                </c:pt>
                <c:pt idx="24811">
                  <c:v>44544.010419560182</c:v>
                </c:pt>
                <c:pt idx="24812">
                  <c:v>44544.020836284719</c:v>
                </c:pt>
                <c:pt idx="24813">
                  <c:v>44544.031253009256</c:v>
                </c:pt>
                <c:pt idx="24814">
                  <c:v>44544.041669733793</c:v>
                </c:pt>
                <c:pt idx="24815">
                  <c:v>44544.05208645833</c:v>
                </c:pt>
                <c:pt idx="24816">
                  <c:v>44544.062503182868</c:v>
                </c:pt>
                <c:pt idx="24817">
                  <c:v>44544.072919907405</c:v>
                </c:pt>
                <c:pt idx="24818">
                  <c:v>44544.083336631942</c:v>
                </c:pt>
                <c:pt idx="24819">
                  <c:v>44544.093753356479</c:v>
                </c:pt>
                <c:pt idx="24820">
                  <c:v>44544.104170081016</c:v>
                </c:pt>
                <c:pt idx="24821">
                  <c:v>44544.114586805554</c:v>
                </c:pt>
                <c:pt idx="24822">
                  <c:v>44544.125003530091</c:v>
                </c:pt>
                <c:pt idx="24823">
                  <c:v>44544.135420254628</c:v>
                </c:pt>
                <c:pt idx="24824">
                  <c:v>44544.145836979165</c:v>
                </c:pt>
                <c:pt idx="24825">
                  <c:v>44544.156253703703</c:v>
                </c:pt>
                <c:pt idx="24826">
                  <c:v>44544.16667042824</c:v>
                </c:pt>
                <c:pt idx="24827">
                  <c:v>44544.177087152777</c:v>
                </c:pt>
                <c:pt idx="24828">
                  <c:v>44544.187503819441</c:v>
                </c:pt>
                <c:pt idx="24829">
                  <c:v>44544.197920543978</c:v>
                </c:pt>
                <c:pt idx="24830">
                  <c:v>44544.208337268516</c:v>
                </c:pt>
                <c:pt idx="24831">
                  <c:v>44544.218753993053</c:v>
                </c:pt>
                <c:pt idx="24832">
                  <c:v>44544.22917071759</c:v>
                </c:pt>
                <c:pt idx="24833">
                  <c:v>44544.239587442127</c:v>
                </c:pt>
                <c:pt idx="24834">
                  <c:v>44544.250004166664</c:v>
                </c:pt>
                <c:pt idx="24835">
                  <c:v>44544.260420891202</c:v>
                </c:pt>
                <c:pt idx="24836">
                  <c:v>44544.270837615739</c:v>
                </c:pt>
                <c:pt idx="24837">
                  <c:v>44544.281254340276</c:v>
                </c:pt>
                <c:pt idx="24838">
                  <c:v>44544.291671064813</c:v>
                </c:pt>
                <c:pt idx="24839">
                  <c:v>44544.30208778935</c:v>
                </c:pt>
                <c:pt idx="24840">
                  <c:v>44544.312504513888</c:v>
                </c:pt>
                <c:pt idx="24841">
                  <c:v>44544.322921238425</c:v>
                </c:pt>
                <c:pt idx="24842">
                  <c:v>44544.333337962962</c:v>
                </c:pt>
                <c:pt idx="24843">
                  <c:v>44544.343754687499</c:v>
                </c:pt>
                <c:pt idx="24844">
                  <c:v>44544.354171412037</c:v>
                </c:pt>
                <c:pt idx="24845">
                  <c:v>44544.364588136574</c:v>
                </c:pt>
                <c:pt idx="24846">
                  <c:v>44544.375004861111</c:v>
                </c:pt>
                <c:pt idx="24847">
                  <c:v>44544.385421585648</c:v>
                </c:pt>
                <c:pt idx="24848">
                  <c:v>44544.395838310185</c:v>
                </c:pt>
                <c:pt idx="24849">
                  <c:v>44544.406255034723</c:v>
                </c:pt>
                <c:pt idx="24850">
                  <c:v>44544.41667175926</c:v>
                </c:pt>
                <c:pt idx="24851">
                  <c:v>44544.427088483797</c:v>
                </c:pt>
                <c:pt idx="24852">
                  <c:v>44544.437505208334</c:v>
                </c:pt>
                <c:pt idx="24853">
                  <c:v>44544.447921932871</c:v>
                </c:pt>
                <c:pt idx="24854">
                  <c:v>44544.458338657409</c:v>
                </c:pt>
                <c:pt idx="24855">
                  <c:v>44544.468755381946</c:v>
                </c:pt>
                <c:pt idx="24856">
                  <c:v>44544.479172106483</c:v>
                </c:pt>
                <c:pt idx="24857">
                  <c:v>44544.48958883102</c:v>
                </c:pt>
                <c:pt idx="24858">
                  <c:v>44544.500005555557</c:v>
                </c:pt>
                <c:pt idx="24859">
                  <c:v>44544.510422280095</c:v>
                </c:pt>
                <c:pt idx="24860">
                  <c:v>44544.520839004632</c:v>
                </c:pt>
                <c:pt idx="24861">
                  <c:v>44544.531255729169</c:v>
                </c:pt>
                <c:pt idx="24862">
                  <c:v>44544.541666666664</c:v>
                </c:pt>
                <c:pt idx="24863">
                  <c:v>44544.552083333336</c:v>
                </c:pt>
                <c:pt idx="24864">
                  <c:v>44544.562500057873</c:v>
                </c:pt>
                <c:pt idx="24865">
                  <c:v>44544.57291678241</c:v>
                </c:pt>
                <c:pt idx="24866">
                  <c:v>44544.583333506947</c:v>
                </c:pt>
                <c:pt idx="24867">
                  <c:v>44544.593750231485</c:v>
                </c:pt>
                <c:pt idx="24868">
                  <c:v>44544.604166956022</c:v>
                </c:pt>
                <c:pt idx="24869">
                  <c:v>44544.614583680559</c:v>
                </c:pt>
                <c:pt idx="24870">
                  <c:v>44544.625000405096</c:v>
                </c:pt>
                <c:pt idx="24871">
                  <c:v>44544.635417129626</c:v>
                </c:pt>
                <c:pt idx="24872">
                  <c:v>44544.645833854163</c:v>
                </c:pt>
                <c:pt idx="24873">
                  <c:v>44544.656250578701</c:v>
                </c:pt>
                <c:pt idx="24874">
                  <c:v>44544.666667303238</c:v>
                </c:pt>
                <c:pt idx="24875">
                  <c:v>44544.677084027775</c:v>
                </c:pt>
                <c:pt idx="24876">
                  <c:v>44544.687500752312</c:v>
                </c:pt>
                <c:pt idx="24877">
                  <c:v>44544.697917476849</c:v>
                </c:pt>
                <c:pt idx="24878">
                  <c:v>44544.708334201387</c:v>
                </c:pt>
                <c:pt idx="24879">
                  <c:v>44544.718750925924</c:v>
                </c:pt>
                <c:pt idx="24880">
                  <c:v>44544.729167650461</c:v>
                </c:pt>
                <c:pt idx="24881">
                  <c:v>44544.739584374998</c:v>
                </c:pt>
                <c:pt idx="24882">
                  <c:v>44544.750001099535</c:v>
                </c:pt>
                <c:pt idx="24883">
                  <c:v>44544.760417824073</c:v>
                </c:pt>
                <c:pt idx="24884">
                  <c:v>44544.770834490744</c:v>
                </c:pt>
                <c:pt idx="24885">
                  <c:v>44544.781251215281</c:v>
                </c:pt>
                <c:pt idx="24886">
                  <c:v>44544.791667939811</c:v>
                </c:pt>
                <c:pt idx="24887">
                  <c:v>44544.802084664349</c:v>
                </c:pt>
                <c:pt idx="24888">
                  <c:v>44544.812501388886</c:v>
                </c:pt>
                <c:pt idx="24889">
                  <c:v>44544.822918113423</c:v>
                </c:pt>
                <c:pt idx="24890">
                  <c:v>44544.83333483796</c:v>
                </c:pt>
                <c:pt idx="24891">
                  <c:v>44544.843751562497</c:v>
                </c:pt>
                <c:pt idx="24892">
                  <c:v>44544.854168287035</c:v>
                </c:pt>
                <c:pt idx="24893">
                  <c:v>44544.864585011572</c:v>
                </c:pt>
                <c:pt idx="24894">
                  <c:v>44544.875001736109</c:v>
                </c:pt>
                <c:pt idx="24895">
                  <c:v>44544.885418460646</c:v>
                </c:pt>
                <c:pt idx="24896">
                  <c:v>44544.895835185183</c:v>
                </c:pt>
                <c:pt idx="24897">
                  <c:v>44544.906251909721</c:v>
                </c:pt>
                <c:pt idx="24898">
                  <c:v>44544.916668634258</c:v>
                </c:pt>
                <c:pt idx="24899">
                  <c:v>44544.927085358795</c:v>
                </c:pt>
                <c:pt idx="24900">
                  <c:v>44544.937502083332</c:v>
                </c:pt>
                <c:pt idx="24901">
                  <c:v>44544.947918807869</c:v>
                </c:pt>
                <c:pt idx="24902">
                  <c:v>44544.958335532407</c:v>
                </c:pt>
                <c:pt idx="24903">
                  <c:v>44544.968752256944</c:v>
                </c:pt>
                <c:pt idx="24904">
                  <c:v>44544.979168981481</c:v>
                </c:pt>
                <c:pt idx="24905">
                  <c:v>44544.989585706018</c:v>
                </c:pt>
                <c:pt idx="24906">
                  <c:v>44545.000002430555</c:v>
                </c:pt>
                <c:pt idx="24907">
                  <c:v>44545.010419155093</c:v>
                </c:pt>
                <c:pt idx="24908">
                  <c:v>44545.020835937503</c:v>
                </c:pt>
                <c:pt idx="24909">
                  <c:v>44545.031252719906</c:v>
                </c:pt>
                <c:pt idx="24910">
                  <c:v>44545.041669502316</c:v>
                </c:pt>
                <c:pt idx="24911">
                  <c:v>44545.052086284719</c:v>
                </c:pt>
                <c:pt idx="24912">
                  <c:v>44545.062503067129</c:v>
                </c:pt>
                <c:pt idx="24913">
                  <c:v>44545.072919849539</c:v>
                </c:pt>
                <c:pt idx="24914">
                  <c:v>44545.083336631942</c:v>
                </c:pt>
                <c:pt idx="24915">
                  <c:v>44545.093753414352</c:v>
                </c:pt>
                <c:pt idx="24916">
                  <c:v>44545.104170196762</c:v>
                </c:pt>
                <c:pt idx="24917">
                  <c:v>44545.114586979165</c:v>
                </c:pt>
                <c:pt idx="24918">
                  <c:v>44545.125003761575</c:v>
                </c:pt>
                <c:pt idx="24919">
                  <c:v>44545.135420543978</c:v>
                </c:pt>
                <c:pt idx="24920">
                  <c:v>44545.145837326389</c:v>
                </c:pt>
                <c:pt idx="24921">
                  <c:v>44545.156254108799</c:v>
                </c:pt>
                <c:pt idx="24922">
                  <c:v>44545.166670891202</c:v>
                </c:pt>
                <c:pt idx="24923">
                  <c:v>44545.177087673612</c:v>
                </c:pt>
                <c:pt idx="24924">
                  <c:v>44545.187504456022</c:v>
                </c:pt>
                <c:pt idx="24925">
                  <c:v>44545.197921238425</c:v>
                </c:pt>
                <c:pt idx="24926">
                  <c:v>44545.208338020835</c:v>
                </c:pt>
                <c:pt idx="24927">
                  <c:v>44545.218754803238</c:v>
                </c:pt>
                <c:pt idx="24928">
                  <c:v>44545.229171585648</c:v>
                </c:pt>
                <c:pt idx="24929">
                  <c:v>44545.239588368058</c:v>
                </c:pt>
                <c:pt idx="24930">
                  <c:v>44545.250005150461</c:v>
                </c:pt>
                <c:pt idx="24931">
                  <c:v>44545.260421932871</c:v>
                </c:pt>
                <c:pt idx="24932">
                  <c:v>44545.270838715274</c:v>
                </c:pt>
                <c:pt idx="24933">
                  <c:v>44545.281255497684</c:v>
                </c:pt>
                <c:pt idx="24934">
                  <c:v>44545.291672280095</c:v>
                </c:pt>
                <c:pt idx="24935">
                  <c:v>44545.302089062498</c:v>
                </c:pt>
                <c:pt idx="24936">
                  <c:v>44545.3125</c:v>
                </c:pt>
                <c:pt idx="24937">
                  <c:v>44545.322916666664</c:v>
                </c:pt>
                <c:pt idx="24938">
                  <c:v>44545.33333321759</c:v>
                </c:pt>
                <c:pt idx="24939">
                  <c:v>44545.343749826388</c:v>
                </c:pt>
                <c:pt idx="24940">
                  <c:v>44545.354166435187</c:v>
                </c:pt>
                <c:pt idx="24941">
                  <c:v>44545.364583043978</c:v>
                </c:pt>
                <c:pt idx="24942">
                  <c:v>44545.374999652777</c:v>
                </c:pt>
                <c:pt idx="24943">
                  <c:v>44545.385416261575</c:v>
                </c:pt>
                <c:pt idx="24944">
                  <c:v>44545.395832870374</c:v>
                </c:pt>
                <c:pt idx="24945">
                  <c:v>44545.406249479165</c:v>
                </c:pt>
                <c:pt idx="24946">
                  <c:v>44545.416666087964</c:v>
                </c:pt>
                <c:pt idx="24947">
                  <c:v>44545.427082696762</c:v>
                </c:pt>
                <c:pt idx="24948">
                  <c:v>44545.437499305554</c:v>
                </c:pt>
                <c:pt idx="24949">
                  <c:v>44545.447915914352</c:v>
                </c:pt>
                <c:pt idx="24950">
                  <c:v>44545.458332523151</c:v>
                </c:pt>
                <c:pt idx="24951">
                  <c:v>44545.468749131942</c:v>
                </c:pt>
                <c:pt idx="24952">
                  <c:v>44545.47916574074</c:v>
                </c:pt>
                <c:pt idx="24953">
                  <c:v>44545.489582349539</c:v>
                </c:pt>
                <c:pt idx="24954">
                  <c:v>44545.49999895833</c:v>
                </c:pt>
                <c:pt idx="24955">
                  <c:v>44545.510415567129</c:v>
                </c:pt>
                <c:pt idx="24956">
                  <c:v>44545.520832175927</c:v>
                </c:pt>
                <c:pt idx="24957">
                  <c:v>44545.531248784719</c:v>
                </c:pt>
                <c:pt idx="24958">
                  <c:v>44545.541665393517</c:v>
                </c:pt>
                <c:pt idx="24959">
                  <c:v>44545.552082002316</c:v>
                </c:pt>
                <c:pt idx="24960">
                  <c:v>44545.562498611114</c:v>
                </c:pt>
                <c:pt idx="24961">
                  <c:v>44545.572915219906</c:v>
                </c:pt>
                <c:pt idx="24962">
                  <c:v>44545.583331712965</c:v>
                </c:pt>
                <c:pt idx="24963">
                  <c:v>44545.593748263891</c:v>
                </c:pt>
                <c:pt idx="24964">
                  <c:v>44545.604164814817</c:v>
                </c:pt>
                <c:pt idx="24965">
                  <c:v>44545.614581365742</c:v>
                </c:pt>
                <c:pt idx="24966">
                  <c:v>44545.624997916668</c:v>
                </c:pt>
                <c:pt idx="24967">
                  <c:v>44545.635414467593</c:v>
                </c:pt>
                <c:pt idx="24968">
                  <c:v>44545.645831018519</c:v>
                </c:pt>
                <c:pt idx="24969">
                  <c:v>44545.656247569445</c:v>
                </c:pt>
                <c:pt idx="24970">
                  <c:v>44545.66666412037</c:v>
                </c:pt>
                <c:pt idx="24971">
                  <c:v>44545.677080671296</c:v>
                </c:pt>
                <c:pt idx="24972">
                  <c:v>44545.687497222221</c:v>
                </c:pt>
                <c:pt idx="24973">
                  <c:v>44545.697913773147</c:v>
                </c:pt>
                <c:pt idx="24974">
                  <c:v>44545.708330324072</c:v>
                </c:pt>
                <c:pt idx="24975">
                  <c:v>44545.718746874998</c:v>
                </c:pt>
                <c:pt idx="24976">
                  <c:v>44545.729163425924</c:v>
                </c:pt>
                <c:pt idx="24977">
                  <c:v>44545.739579976849</c:v>
                </c:pt>
                <c:pt idx="24978">
                  <c:v>44545.749996527775</c:v>
                </c:pt>
                <c:pt idx="24979">
                  <c:v>44545.7604130787</c:v>
                </c:pt>
                <c:pt idx="24980">
                  <c:v>44545.770829629633</c:v>
                </c:pt>
                <c:pt idx="24981">
                  <c:v>44545.781246180559</c:v>
                </c:pt>
                <c:pt idx="24982">
                  <c:v>44545.791662731484</c:v>
                </c:pt>
                <c:pt idx="24983">
                  <c:v>44545.80207928241</c:v>
                </c:pt>
                <c:pt idx="24984">
                  <c:v>44545.812495833336</c:v>
                </c:pt>
                <c:pt idx="24985">
                  <c:v>44545.822912384261</c:v>
                </c:pt>
                <c:pt idx="24986">
                  <c:v>44545.833328935187</c:v>
                </c:pt>
                <c:pt idx="24987">
                  <c:v>44545.843745486112</c:v>
                </c:pt>
                <c:pt idx="24988">
                  <c:v>44545.854162037038</c:v>
                </c:pt>
                <c:pt idx="24989">
                  <c:v>44545.864578587963</c:v>
                </c:pt>
                <c:pt idx="24990">
                  <c:v>44545.874995138889</c:v>
                </c:pt>
                <c:pt idx="24991">
                  <c:v>44545.885411689815</c:v>
                </c:pt>
                <c:pt idx="24992">
                  <c:v>44545.89582824074</c:v>
                </c:pt>
                <c:pt idx="24993">
                  <c:v>44545.906244791666</c:v>
                </c:pt>
                <c:pt idx="24994">
                  <c:v>44545.916661342591</c:v>
                </c:pt>
                <c:pt idx="24995">
                  <c:v>44545.927077835651</c:v>
                </c:pt>
                <c:pt idx="24996">
                  <c:v>44545.937494386577</c:v>
                </c:pt>
                <c:pt idx="24997">
                  <c:v>44545.947910937502</c:v>
                </c:pt>
                <c:pt idx="24998">
                  <c:v>44545.958333333336</c:v>
                </c:pt>
                <c:pt idx="24999">
                  <c:v>44545.96875</c:v>
                </c:pt>
                <c:pt idx="25000">
                  <c:v>44545.979166666664</c:v>
                </c:pt>
                <c:pt idx="25001">
                  <c:v>44545.989583333336</c:v>
                </c:pt>
                <c:pt idx="25002">
                  <c:v>44546</c:v>
                </c:pt>
                <c:pt idx="25003">
                  <c:v>44546.010416666664</c:v>
                </c:pt>
                <c:pt idx="25004">
                  <c:v>44546.020833333336</c:v>
                </c:pt>
                <c:pt idx="25005">
                  <c:v>44546.03125</c:v>
                </c:pt>
                <c:pt idx="25006">
                  <c:v>44546.041666666664</c:v>
                </c:pt>
                <c:pt idx="25007">
                  <c:v>44546.052083333336</c:v>
                </c:pt>
                <c:pt idx="25008">
                  <c:v>44546.0625</c:v>
                </c:pt>
                <c:pt idx="25009">
                  <c:v>44546.072916666664</c:v>
                </c:pt>
                <c:pt idx="25010">
                  <c:v>44546.083333333336</c:v>
                </c:pt>
                <c:pt idx="25011">
                  <c:v>44546.09375</c:v>
                </c:pt>
                <c:pt idx="25012">
                  <c:v>44546.104166666664</c:v>
                </c:pt>
                <c:pt idx="25013">
                  <c:v>44546.114583333336</c:v>
                </c:pt>
                <c:pt idx="25014">
                  <c:v>44546.125</c:v>
                </c:pt>
                <c:pt idx="25015">
                  <c:v>44546.135416666664</c:v>
                </c:pt>
                <c:pt idx="25016">
                  <c:v>44546.145833333336</c:v>
                </c:pt>
                <c:pt idx="25017">
                  <c:v>44546.15625</c:v>
                </c:pt>
                <c:pt idx="25018">
                  <c:v>44546.166666666664</c:v>
                </c:pt>
                <c:pt idx="25019">
                  <c:v>44546.177083333336</c:v>
                </c:pt>
                <c:pt idx="25020">
                  <c:v>44546.1875</c:v>
                </c:pt>
                <c:pt idx="25021">
                  <c:v>44546.197916666664</c:v>
                </c:pt>
                <c:pt idx="25022">
                  <c:v>44546.208333333336</c:v>
                </c:pt>
                <c:pt idx="25023">
                  <c:v>44546.21875</c:v>
                </c:pt>
                <c:pt idx="25024">
                  <c:v>44546.229166666664</c:v>
                </c:pt>
                <c:pt idx="25025">
                  <c:v>44546.239583333336</c:v>
                </c:pt>
                <c:pt idx="25026">
                  <c:v>44546.25</c:v>
                </c:pt>
                <c:pt idx="25027">
                  <c:v>44546.260416666664</c:v>
                </c:pt>
                <c:pt idx="25028">
                  <c:v>44546.270833333336</c:v>
                </c:pt>
                <c:pt idx="25029">
                  <c:v>44546.28125</c:v>
                </c:pt>
                <c:pt idx="25030">
                  <c:v>44546.291666666664</c:v>
                </c:pt>
                <c:pt idx="25031">
                  <c:v>44546.302083333336</c:v>
                </c:pt>
                <c:pt idx="25032">
                  <c:v>44546.3125</c:v>
                </c:pt>
                <c:pt idx="25033">
                  <c:v>44546.322916666664</c:v>
                </c:pt>
                <c:pt idx="25034">
                  <c:v>44546.333333333336</c:v>
                </c:pt>
                <c:pt idx="25035">
                  <c:v>44546.34375</c:v>
                </c:pt>
                <c:pt idx="25036">
                  <c:v>44546.354166666664</c:v>
                </c:pt>
                <c:pt idx="25037">
                  <c:v>44546.364583333336</c:v>
                </c:pt>
                <c:pt idx="25038">
                  <c:v>44546.375</c:v>
                </c:pt>
                <c:pt idx="25039">
                  <c:v>44546.385416666664</c:v>
                </c:pt>
                <c:pt idx="25040">
                  <c:v>44546.395833333336</c:v>
                </c:pt>
                <c:pt idx="25041">
                  <c:v>44546.40625</c:v>
                </c:pt>
                <c:pt idx="25042">
                  <c:v>44546.416666666664</c:v>
                </c:pt>
                <c:pt idx="25043">
                  <c:v>44546.427083333336</c:v>
                </c:pt>
                <c:pt idx="25044">
                  <c:v>44546.4375</c:v>
                </c:pt>
                <c:pt idx="25045">
                  <c:v>44546.447916666664</c:v>
                </c:pt>
                <c:pt idx="25046">
                  <c:v>44546.458333333336</c:v>
                </c:pt>
                <c:pt idx="25047">
                  <c:v>44546.46875</c:v>
                </c:pt>
                <c:pt idx="25048">
                  <c:v>44546.479166666664</c:v>
                </c:pt>
                <c:pt idx="25049">
                  <c:v>44546.489583333336</c:v>
                </c:pt>
                <c:pt idx="25050">
                  <c:v>44546.500000057873</c:v>
                </c:pt>
                <c:pt idx="25051">
                  <c:v>44546.51041678241</c:v>
                </c:pt>
                <c:pt idx="25052">
                  <c:v>44546.520833506947</c:v>
                </c:pt>
                <c:pt idx="25053">
                  <c:v>44546.531250231485</c:v>
                </c:pt>
                <c:pt idx="25054">
                  <c:v>44546.541666956022</c:v>
                </c:pt>
                <c:pt idx="25055">
                  <c:v>44546.552083680559</c:v>
                </c:pt>
                <c:pt idx="25056">
                  <c:v>44546.562500405096</c:v>
                </c:pt>
                <c:pt idx="25057">
                  <c:v>44546.572917129626</c:v>
                </c:pt>
                <c:pt idx="25058">
                  <c:v>44546.583333854163</c:v>
                </c:pt>
                <c:pt idx="25059">
                  <c:v>44546.593750578701</c:v>
                </c:pt>
                <c:pt idx="25060">
                  <c:v>44546.604167303238</c:v>
                </c:pt>
                <c:pt idx="25061">
                  <c:v>44546.614584027775</c:v>
                </c:pt>
                <c:pt idx="25062">
                  <c:v>44546.625000752312</c:v>
                </c:pt>
                <c:pt idx="25063">
                  <c:v>44546.635417476849</c:v>
                </c:pt>
                <c:pt idx="25064">
                  <c:v>44546.645834201387</c:v>
                </c:pt>
                <c:pt idx="25065">
                  <c:v>44546.656250925924</c:v>
                </c:pt>
                <c:pt idx="25066">
                  <c:v>44546.666667650461</c:v>
                </c:pt>
                <c:pt idx="25067">
                  <c:v>44546.677084374998</c:v>
                </c:pt>
                <c:pt idx="25068">
                  <c:v>44546.687501099535</c:v>
                </c:pt>
                <c:pt idx="25069">
                  <c:v>44546.697917824073</c:v>
                </c:pt>
                <c:pt idx="25070">
                  <c:v>44546.70833454861</c:v>
                </c:pt>
                <c:pt idx="25071">
                  <c:v>44546.718751273147</c:v>
                </c:pt>
                <c:pt idx="25072">
                  <c:v>44546.729167997684</c:v>
                </c:pt>
                <c:pt idx="25073">
                  <c:v>44546.739584722221</c:v>
                </c:pt>
                <c:pt idx="25074">
                  <c:v>44546.750001446759</c:v>
                </c:pt>
                <c:pt idx="25075">
                  <c:v>44546.760418171296</c:v>
                </c:pt>
                <c:pt idx="25076">
                  <c:v>44546.770834895833</c:v>
                </c:pt>
                <c:pt idx="25077">
                  <c:v>44546.78125162037</c:v>
                </c:pt>
                <c:pt idx="25078">
                  <c:v>44546.791668344908</c:v>
                </c:pt>
                <c:pt idx="25079">
                  <c:v>44546.802085069445</c:v>
                </c:pt>
                <c:pt idx="25080">
                  <c:v>44546.812501793982</c:v>
                </c:pt>
                <c:pt idx="25081">
                  <c:v>44546.822918518519</c:v>
                </c:pt>
                <c:pt idx="25082">
                  <c:v>44546.833335243056</c:v>
                </c:pt>
                <c:pt idx="25083">
                  <c:v>44546.843751967594</c:v>
                </c:pt>
                <c:pt idx="25084">
                  <c:v>44546.854168692131</c:v>
                </c:pt>
                <c:pt idx="25085">
                  <c:v>44546.864585416668</c:v>
                </c:pt>
                <c:pt idx="25086">
                  <c:v>44546.875002141205</c:v>
                </c:pt>
                <c:pt idx="25087">
                  <c:v>44546.885418865742</c:v>
                </c:pt>
                <c:pt idx="25088">
                  <c:v>44546.89583559028</c:v>
                </c:pt>
                <c:pt idx="25089">
                  <c:v>44546.906252314817</c:v>
                </c:pt>
                <c:pt idx="25090">
                  <c:v>44546.916669039354</c:v>
                </c:pt>
                <c:pt idx="25091">
                  <c:v>44546.927085763891</c:v>
                </c:pt>
                <c:pt idx="25092">
                  <c:v>44546.937502488428</c:v>
                </c:pt>
                <c:pt idx="25093">
                  <c:v>44546.947919212966</c:v>
                </c:pt>
                <c:pt idx="25094">
                  <c:v>44546.958335937503</c:v>
                </c:pt>
                <c:pt idx="25095">
                  <c:v>44546.96875266204</c:v>
                </c:pt>
                <c:pt idx="25096">
                  <c:v>44546.979169386577</c:v>
                </c:pt>
                <c:pt idx="25097">
                  <c:v>44546.989586111114</c:v>
                </c:pt>
                <c:pt idx="25098">
                  <c:v>44547.000002835652</c:v>
                </c:pt>
                <c:pt idx="25099">
                  <c:v>44547.010419560182</c:v>
                </c:pt>
                <c:pt idx="25100">
                  <c:v>44547.020836284719</c:v>
                </c:pt>
                <c:pt idx="25101">
                  <c:v>44547.031253009256</c:v>
                </c:pt>
                <c:pt idx="25102">
                  <c:v>44547.041669733793</c:v>
                </c:pt>
                <c:pt idx="25103">
                  <c:v>44547.05208645833</c:v>
                </c:pt>
                <c:pt idx="25104">
                  <c:v>44547.062503182868</c:v>
                </c:pt>
                <c:pt idx="25105">
                  <c:v>44547.072919907405</c:v>
                </c:pt>
                <c:pt idx="25106">
                  <c:v>44547.083336631942</c:v>
                </c:pt>
                <c:pt idx="25107">
                  <c:v>44547.093753356479</c:v>
                </c:pt>
                <c:pt idx="25108">
                  <c:v>44547.104170081016</c:v>
                </c:pt>
                <c:pt idx="25109">
                  <c:v>44547.114586805554</c:v>
                </c:pt>
                <c:pt idx="25110">
                  <c:v>44547.125003530091</c:v>
                </c:pt>
                <c:pt idx="25111">
                  <c:v>44547.135420254628</c:v>
                </c:pt>
                <c:pt idx="25112">
                  <c:v>44547.145836979165</c:v>
                </c:pt>
                <c:pt idx="25113">
                  <c:v>44547.156253703703</c:v>
                </c:pt>
                <c:pt idx="25114">
                  <c:v>44547.16667042824</c:v>
                </c:pt>
                <c:pt idx="25115">
                  <c:v>44547.177087152777</c:v>
                </c:pt>
                <c:pt idx="25116">
                  <c:v>44547.187503877314</c:v>
                </c:pt>
                <c:pt idx="25117">
                  <c:v>44547.197920601851</c:v>
                </c:pt>
                <c:pt idx="25118">
                  <c:v>44547.208337326389</c:v>
                </c:pt>
                <c:pt idx="25119">
                  <c:v>44547.218753993053</c:v>
                </c:pt>
                <c:pt idx="25120">
                  <c:v>44547.22917071759</c:v>
                </c:pt>
                <c:pt idx="25121">
                  <c:v>44547.239587442127</c:v>
                </c:pt>
                <c:pt idx="25122">
                  <c:v>44547.250004166664</c:v>
                </c:pt>
                <c:pt idx="25123">
                  <c:v>44547.260420891202</c:v>
                </c:pt>
                <c:pt idx="25124">
                  <c:v>44547.270837615739</c:v>
                </c:pt>
                <c:pt idx="25125">
                  <c:v>44547.281254340276</c:v>
                </c:pt>
                <c:pt idx="25126">
                  <c:v>44547.291671064813</c:v>
                </c:pt>
                <c:pt idx="25127">
                  <c:v>44547.30208778935</c:v>
                </c:pt>
                <c:pt idx="25128">
                  <c:v>44547.312504513888</c:v>
                </c:pt>
                <c:pt idx="25129">
                  <c:v>44547.322921238425</c:v>
                </c:pt>
                <c:pt idx="25130">
                  <c:v>44547.333337962962</c:v>
                </c:pt>
                <c:pt idx="25131">
                  <c:v>44547.343754687499</c:v>
                </c:pt>
                <c:pt idx="25132">
                  <c:v>44547.354171412037</c:v>
                </c:pt>
                <c:pt idx="25133">
                  <c:v>44547.364588136574</c:v>
                </c:pt>
                <c:pt idx="25134">
                  <c:v>44547.375004861111</c:v>
                </c:pt>
                <c:pt idx="25135">
                  <c:v>44547.385421585648</c:v>
                </c:pt>
                <c:pt idx="25136">
                  <c:v>44547.395838310185</c:v>
                </c:pt>
                <c:pt idx="25137">
                  <c:v>44547.406255034723</c:v>
                </c:pt>
                <c:pt idx="25138">
                  <c:v>44547.41667175926</c:v>
                </c:pt>
                <c:pt idx="25139">
                  <c:v>44547.427088483797</c:v>
                </c:pt>
                <c:pt idx="25140">
                  <c:v>44547.437505208334</c:v>
                </c:pt>
                <c:pt idx="25141">
                  <c:v>44547.447921932871</c:v>
                </c:pt>
                <c:pt idx="25142">
                  <c:v>44547.458338657409</c:v>
                </c:pt>
                <c:pt idx="25143">
                  <c:v>44547.468755381946</c:v>
                </c:pt>
                <c:pt idx="25144">
                  <c:v>44547.479172106483</c:v>
                </c:pt>
                <c:pt idx="25145">
                  <c:v>44547.48958883102</c:v>
                </c:pt>
                <c:pt idx="25146">
                  <c:v>44547.500005555557</c:v>
                </c:pt>
                <c:pt idx="25147">
                  <c:v>44547.510422280095</c:v>
                </c:pt>
                <c:pt idx="25148">
                  <c:v>44547.520839004632</c:v>
                </c:pt>
                <c:pt idx="25149">
                  <c:v>44547.531255729169</c:v>
                </c:pt>
                <c:pt idx="25150">
                  <c:v>44547.541666666664</c:v>
                </c:pt>
                <c:pt idx="25151">
                  <c:v>44547.552083333336</c:v>
                </c:pt>
                <c:pt idx="25152">
                  <c:v>44547.562500057873</c:v>
                </c:pt>
                <c:pt idx="25153">
                  <c:v>44547.57291678241</c:v>
                </c:pt>
                <c:pt idx="25154">
                  <c:v>44547.583333506947</c:v>
                </c:pt>
                <c:pt idx="25155">
                  <c:v>44547.593750231485</c:v>
                </c:pt>
                <c:pt idx="25156">
                  <c:v>44547.604166956022</c:v>
                </c:pt>
                <c:pt idx="25157">
                  <c:v>44547.614583680559</c:v>
                </c:pt>
                <c:pt idx="25158">
                  <c:v>44547.625000405096</c:v>
                </c:pt>
                <c:pt idx="25159">
                  <c:v>44547.635417129626</c:v>
                </c:pt>
                <c:pt idx="25160">
                  <c:v>44547.645833854163</c:v>
                </c:pt>
                <c:pt idx="25161">
                  <c:v>44547.656250578701</c:v>
                </c:pt>
                <c:pt idx="25162">
                  <c:v>44547.666667303238</c:v>
                </c:pt>
                <c:pt idx="25163">
                  <c:v>44547.677084027775</c:v>
                </c:pt>
                <c:pt idx="25164">
                  <c:v>44547.687500752312</c:v>
                </c:pt>
                <c:pt idx="25165">
                  <c:v>44547.697917476849</c:v>
                </c:pt>
                <c:pt idx="25166">
                  <c:v>44547.708334201387</c:v>
                </c:pt>
                <c:pt idx="25167">
                  <c:v>44547.718750925924</c:v>
                </c:pt>
                <c:pt idx="25168">
                  <c:v>44547.729167650461</c:v>
                </c:pt>
                <c:pt idx="25169">
                  <c:v>44547.739584374998</c:v>
                </c:pt>
                <c:pt idx="25170">
                  <c:v>44547.750001099535</c:v>
                </c:pt>
                <c:pt idx="25171">
                  <c:v>44547.760417824073</c:v>
                </c:pt>
                <c:pt idx="25172">
                  <c:v>44547.77083454861</c:v>
                </c:pt>
                <c:pt idx="25173">
                  <c:v>44547.781251273147</c:v>
                </c:pt>
                <c:pt idx="25174">
                  <c:v>44547.791667997684</c:v>
                </c:pt>
                <c:pt idx="25175">
                  <c:v>44547.802084722221</c:v>
                </c:pt>
                <c:pt idx="25176">
                  <c:v>44547.812501446759</c:v>
                </c:pt>
                <c:pt idx="25177">
                  <c:v>44547.822918171296</c:v>
                </c:pt>
                <c:pt idx="25178">
                  <c:v>44547.833334895833</c:v>
                </c:pt>
                <c:pt idx="25179">
                  <c:v>44547.84375162037</c:v>
                </c:pt>
                <c:pt idx="25180">
                  <c:v>44547.854168344908</c:v>
                </c:pt>
                <c:pt idx="25181">
                  <c:v>44547.864585069445</c:v>
                </c:pt>
                <c:pt idx="25182">
                  <c:v>44547.875001793982</c:v>
                </c:pt>
                <c:pt idx="25183">
                  <c:v>44547.885418518519</c:v>
                </c:pt>
                <c:pt idx="25184">
                  <c:v>44547.895835243056</c:v>
                </c:pt>
                <c:pt idx="25185">
                  <c:v>44547.906251967594</c:v>
                </c:pt>
                <c:pt idx="25186">
                  <c:v>44547.916668692131</c:v>
                </c:pt>
                <c:pt idx="25187">
                  <c:v>44547.927085416668</c:v>
                </c:pt>
                <c:pt idx="25188">
                  <c:v>44547.937502141205</c:v>
                </c:pt>
                <c:pt idx="25189">
                  <c:v>44547.947918865742</c:v>
                </c:pt>
                <c:pt idx="25190">
                  <c:v>44547.95833559028</c:v>
                </c:pt>
                <c:pt idx="25191">
                  <c:v>44547.968752314817</c:v>
                </c:pt>
                <c:pt idx="25192">
                  <c:v>44547.979169039354</c:v>
                </c:pt>
                <c:pt idx="25193">
                  <c:v>44547.989585763891</c:v>
                </c:pt>
                <c:pt idx="25194">
                  <c:v>44548.000002488428</c:v>
                </c:pt>
                <c:pt idx="25195">
                  <c:v>44548.010419212966</c:v>
                </c:pt>
                <c:pt idx="25196">
                  <c:v>44548.020835937503</c:v>
                </c:pt>
                <c:pt idx="25197">
                  <c:v>44548.03125266204</c:v>
                </c:pt>
                <c:pt idx="25198">
                  <c:v>44548.041669386577</c:v>
                </c:pt>
                <c:pt idx="25199">
                  <c:v>44548.052086111114</c:v>
                </c:pt>
                <c:pt idx="25200">
                  <c:v>44548.062502835652</c:v>
                </c:pt>
                <c:pt idx="25201">
                  <c:v>44548.072919560182</c:v>
                </c:pt>
                <c:pt idx="25202">
                  <c:v>44548.083336284719</c:v>
                </c:pt>
                <c:pt idx="25203">
                  <c:v>44548.093753009256</c:v>
                </c:pt>
                <c:pt idx="25204">
                  <c:v>44548.104169733793</c:v>
                </c:pt>
                <c:pt idx="25205">
                  <c:v>44548.11458645833</c:v>
                </c:pt>
                <c:pt idx="25206">
                  <c:v>44548.125003182868</c:v>
                </c:pt>
                <c:pt idx="25207">
                  <c:v>44548.135419907405</c:v>
                </c:pt>
                <c:pt idx="25208">
                  <c:v>44548.145836631942</c:v>
                </c:pt>
                <c:pt idx="25209">
                  <c:v>44548.156253356479</c:v>
                </c:pt>
                <c:pt idx="25210">
                  <c:v>44548.166670081016</c:v>
                </c:pt>
                <c:pt idx="25211">
                  <c:v>44548.177086805554</c:v>
                </c:pt>
                <c:pt idx="25212">
                  <c:v>44548.187503530091</c:v>
                </c:pt>
                <c:pt idx="25213">
                  <c:v>44548.197920254628</c:v>
                </c:pt>
                <c:pt idx="25214">
                  <c:v>44548.208336979165</c:v>
                </c:pt>
                <c:pt idx="25215">
                  <c:v>44548.218753703703</c:v>
                </c:pt>
                <c:pt idx="25216">
                  <c:v>44548.229170370367</c:v>
                </c:pt>
                <c:pt idx="25217">
                  <c:v>44548.239587094904</c:v>
                </c:pt>
                <c:pt idx="25218">
                  <c:v>44548.250003819441</c:v>
                </c:pt>
                <c:pt idx="25219">
                  <c:v>44548.260420543978</c:v>
                </c:pt>
                <c:pt idx="25220">
                  <c:v>44548.270837268516</c:v>
                </c:pt>
                <c:pt idx="25221">
                  <c:v>44548.281253993053</c:v>
                </c:pt>
                <c:pt idx="25222">
                  <c:v>44548.29167071759</c:v>
                </c:pt>
                <c:pt idx="25223">
                  <c:v>44548.302087442127</c:v>
                </c:pt>
                <c:pt idx="25224">
                  <c:v>44548.312504166664</c:v>
                </c:pt>
                <c:pt idx="25225">
                  <c:v>44548.322920891202</c:v>
                </c:pt>
                <c:pt idx="25226">
                  <c:v>44548.333337615739</c:v>
                </c:pt>
                <c:pt idx="25227">
                  <c:v>44548.343754340276</c:v>
                </c:pt>
                <c:pt idx="25228">
                  <c:v>44548.354171064813</c:v>
                </c:pt>
                <c:pt idx="25229">
                  <c:v>44548.36458778935</c:v>
                </c:pt>
                <c:pt idx="25230">
                  <c:v>44548.375004513888</c:v>
                </c:pt>
                <c:pt idx="25231">
                  <c:v>44548.385421238425</c:v>
                </c:pt>
                <c:pt idx="25232">
                  <c:v>44548.395837962962</c:v>
                </c:pt>
                <c:pt idx="25233">
                  <c:v>44548.406254687499</c:v>
                </c:pt>
                <c:pt idx="25234">
                  <c:v>44548.416671412037</c:v>
                </c:pt>
                <c:pt idx="25235">
                  <c:v>44548.427088136574</c:v>
                </c:pt>
                <c:pt idx="25236">
                  <c:v>44548.437504861111</c:v>
                </c:pt>
                <c:pt idx="25237">
                  <c:v>44548.447921585648</c:v>
                </c:pt>
                <c:pt idx="25238">
                  <c:v>44548.458338310185</c:v>
                </c:pt>
                <c:pt idx="25239">
                  <c:v>44548.468755034723</c:v>
                </c:pt>
                <c:pt idx="25240">
                  <c:v>44548.47917175926</c:v>
                </c:pt>
                <c:pt idx="25241">
                  <c:v>44548.489588483797</c:v>
                </c:pt>
                <c:pt idx="25242">
                  <c:v>44548.500005208334</c:v>
                </c:pt>
                <c:pt idx="25243">
                  <c:v>44548.510421932871</c:v>
                </c:pt>
                <c:pt idx="25244">
                  <c:v>44548.520838657409</c:v>
                </c:pt>
                <c:pt idx="25245">
                  <c:v>44548.531255381946</c:v>
                </c:pt>
                <c:pt idx="25246">
                  <c:v>44548.541672106483</c:v>
                </c:pt>
                <c:pt idx="25247">
                  <c:v>44548.55208883102</c:v>
                </c:pt>
                <c:pt idx="25248">
                  <c:v>44548.562505555557</c:v>
                </c:pt>
                <c:pt idx="25249">
                  <c:v>44548.572922280095</c:v>
                </c:pt>
                <c:pt idx="25250">
                  <c:v>44548.583339004632</c:v>
                </c:pt>
                <c:pt idx="25251">
                  <c:v>44548.593755729169</c:v>
                </c:pt>
                <c:pt idx="25252">
                  <c:v>44548.604166666664</c:v>
                </c:pt>
                <c:pt idx="25253">
                  <c:v>44548.614583333336</c:v>
                </c:pt>
                <c:pt idx="25254">
                  <c:v>44548.625000057873</c:v>
                </c:pt>
                <c:pt idx="25255">
                  <c:v>44548.63541678241</c:v>
                </c:pt>
                <c:pt idx="25256">
                  <c:v>44548.645833506947</c:v>
                </c:pt>
                <c:pt idx="25257">
                  <c:v>44548.656250231485</c:v>
                </c:pt>
                <c:pt idx="25258">
                  <c:v>44548.666666956022</c:v>
                </c:pt>
                <c:pt idx="25259">
                  <c:v>44548.677083680559</c:v>
                </c:pt>
                <c:pt idx="25260">
                  <c:v>44548.687500405096</c:v>
                </c:pt>
                <c:pt idx="25261">
                  <c:v>44548.697917129626</c:v>
                </c:pt>
                <c:pt idx="25262">
                  <c:v>44548.708333854163</c:v>
                </c:pt>
                <c:pt idx="25263">
                  <c:v>44548.718750578701</c:v>
                </c:pt>
                <c:pt idx="25264">
                  <c:v>44548.729167303238</c:v>
                </c:pt>
                <c:pt idx="25265">
                  <c:v>44548.739584027775</c:v>
                </c:pt>
                <c:pt idx="25266">
                  <c:v>44548.750000752312</c:v>
                </c:pt>
                <c:pt idx="25267">
                  <c:v>44548.760417476849</c:v>
                </c:pt>
                <c:pt idx="25268">
                  <c:v>44548.770834201387</c:v>
                </c:pt>
                <c:pt idx="25269">
                  <c:v>44548.781250925924</c:v>
                </c:pt>
                <c:pt idx="25270">
                  <c:v>44548.791667650461</c:v>
                </c:pt>
                <c:pt idx="25271">
                  <c:v>44548.802084374998</c:v>
                </c:pt>
                <c:pt idx="25272">
                  <c:v>44548.812501099535</c:v>
                </c:pt>
                <c:pt idx="25273">
                  <c:v>44548.822917824073</c:v>
                </c:pt>
                <c:pt idx="25274">
                  <c:v>44548.83333454861</c:v>
                </c:pt>
                <c:pt idx="25275">
                  <c:v>44548.843751273147</c:v>
                </c:pt>
                <c:pt idx="25276">
                  <c:v>44548.854167997684</c:v>
                </c:pt>
                <c:pt idx="25277">
                  <c:v>44548.864584722221</c:v>
                </c:pt>
                <c:pt idx="25278">
                  <c:v>44548.875001446759</c:v>
                </c:pt>
                <c:pt idx="25279">
                  <c:v>44548.885418171296</c:v>
                </c:pt>
                <c:pt idx="25280">
                  <c:v>44548.895834895833</c:v>
                </c:pt>
                <c:pt idx="25281">
                  <c:v>44548.90625162037</c:v>
                </c:pt>
                <c:pt idx="25282">
                  <c:v>44548.916668344908</c:v>
                </c:pt>
                <c:pt idx="25283">
                  <c:v>44548.927085069445</c:v>
                </c:pt>
                <c:pt idx="25284">
                  <c:v>44548.937501793982</c:v>
                </c:pt>
                <c:pt idx="25285">
                  <c:v>44548.947918518519</c:v>
                </c:pt>
                <c:pt idx="25286">
                  <c:v>44548.958335243056</c:v>
                </c:pt>
                <c:pt idx="25287">
                  <c:v>44548.968751967594</c:v>
                </c:pt>
                <c:pt idx="25288">
                  <c:v>44548.979168692131</c:v>
                </c:pt>
                <c:pt idx="25289">
                  <c:v>44548.989585416668</c:v>
                </c:pt>
                <c:pt idx="25290">
                  <c:v>44549.000002141205</c:v>
                </c:pt>
                <c:pt idx="25291">
                  <c:v>44549.010418865742</c:v>
                </c:pt>
                <c:pt idx="25292">
                  <c:v>44549.02083559028</c:v>
                </c:pt>
                <c:pt idx="25293">
                  <c:v>44549.031252314817</c:v>
                </c:pt>
                <c:pt idx="25294">
                  <c:v>44549.041669039354</c:v>
                </c:pt>
                <c:pt idx="25295">
                  <c:v>44549.052085763891</c:v>
                </c:pt>
                <c:pt idx="25296">
                  <c:v>44549.062502488428</c:v>
                </c:pt>
                <c:pt idx="25297">
                  <c:v>44549.072919212966</c:v>
                </c:pt>
                <c:pt idx="25298">
                  <c:v>44549.083335937503</c:v>
                </c:pt>
                <c:pt idx="25299">
                  <c:v>44549.09375266204</c:v>
                </c:pt>
                <c:pt idx="25300">
                  <c:v>44549.104169386577</c:v>
                </c:pt>
                <c:pt idx="25301">
                  <c:v>44549.114586111114</c:v>
                </c:pt>
                <c:pt idx="25302">
                  <c:v>44549.125002835652</c:v>
                </c:pt>
                <c:pt idx="25303">
                  <c:v>44549.135419560182</c:v>
                </c:pt>
                <c:pt idx="25304">
                  <c:v>44549.145836284719</c:v>
                </c:pt>
                <c:pt idx="25305">
                  <c:v>44549.156253009256</c:v>
                </c:pt>
                <c:pt idx="25306">
                  <c:v>44549.166669675928</c:v>
                </c:pt>
                <c:pt idx="25307">
                  <c:v>44549.177086400465</c:v>
                </c:pt>
                <c:pt idx="25308">
                  <c:v>44549.187503125002</c:v>
                </c:pt>
                <c:pt idx="25309">
                  <c:v>44549.197919849539</c:v>
                </c:pt>
                <c:pt idx="25310">
                  <c:v>44549.208336574076</c:v>
                </c:pt>
                <c:pt idx="25311">
                  <c:v>44549.218753298614</c:v>
                </c:pt>
                <c:pt idx="25312">
                  <c:v>44549.229170023151</c:v>
                </c:pt>
                <c:pt idx="25313">
                  <c:v>44549.239586747688</c:v>
                </c:pt>
                <c:pt idx="25314">
                  <c:v>44549.250003472225</c:v>
                </c:pt>
                <c:pt idx="25315">
                  <c:v>44549.260420196762</c:v>
                </c:pt>
                <c:pt idx="25316">
                  <c:v>44549.2708369213</c:v>
                </c:pt>
                <c:pt idx="25317">
                  <c:v>44549.281253645837</c:v>
                </c:pt>
                <c:pt idx="25318">
                  <c:v>44549.291670370367</c:v>
                </c:pt>
                <c:pt idx="25319">
                  <c:v>44549.302087094904</c:v>
                </c:pt>
                <c:pt idx="25320">
                  <c:v>44549.312503819441</c:v>
                </c:pt>
                <c:pt idx="25321">
                  <c:v>44549.322920543978</c:v>
                </c:pt>
                <c:pt idx="25322">
                  <c:v>44549.333337268516</c:v>
                </c:pt>
                <c:pt idx="25323">
                  <c:v>44549.343753993053</c:v>
                </c:pt>
                <c:pt idx="25324">
                  <c:v>44549.354170659724</c:v>
                </c:pt>
                <c:pt idx="25325">
                  <c:v>44549.364587384262</c:v>
                </c:pt>
                <c:pt idx="25326">
                  <c:v>44549.375004108799</c:v>
                </c:pt>
                <c:pt idx="25327">
                  <c:v>44549.385420833336</c:v>
                </c:pt>
                <c:pt idx="25328">
                  <c:v>44549.395837557873</c:v>
                </c:pt>
                <c:pt idx="25329">
                  <c:v>44549.40625428241</c:v>
                </c:pt>
                <c:pt idx="25330">
                  <c:v>44549.416671006948</c:v>
                </c:pt>
                <c:pt idx="25331">
                  <c:v>44549.427087731485</c:v>
                </c:pt>
                <c:pt idx="25332">
                  <c:v>44549.437504456022</c:v>
                </c:pt>
                <c:pt idx="25333">
                  <c:v>44549.447921180552</c:v>
                </c:pt>
                <c:pt idx="25334">
                  <c:v>44549.458337905089</c:v>
                </c:pt>
                <c:pt idx="25335">
                  <c:v>44549.468754629626</c:v>
                </c:pt>
                <c:pt idx="25336">
                  <c:v>44549.479171354164</c:v>
                </c:pt>
                <c:pt idx="25337">
                  <c:v>44549.489588078701</c:v>
                </c:pt>
                <c:pt idx="25338">
                  <c:v>44549.500004803238</c:v>
                </c:pt>
                <c:pt idx="25339">
                  <c:v>44549.510421527775</c:v>
                </c:pt>
                <c:pt idx="25340">
                  <c:v>44549.520838252312</c:v>
                </c:pt>
                <c:pt idx="25341">
                  <c:v>44549.53125497685</c:v>
                </c:pt>
                <c:pt idx="25342">
                  <c:v>44549.541671701387</c:v>
                </c:pt>
                <c:pt idx="25343">
                  <c:v>44549.552088425924</c:v>
                </c:pt>
                <c:pt idx="25344">
                  <c:v>44549.562505150461</c:v>
                </c:pt>
                <c:pt idx="25345">
                  <c:v>44549.572921874998</c:v>
                </c:pt>
                <c:pt idx="25346">
                  <c:v>44549.583338599536</c:v>
                </c:pt>
                <c:pt idx="25347">
                  <c:v>44549.593755324073</c:v>
                </c:pt>
                <c:pt idx="25348">
                  <c:v>44549.60417204861</c:v>
                </c:pt>
                <c:pt idx="25349">
                  <c:v>44549.614588773147</c:v>
                </c:pt>
                <c:pt idx="25350">
                  <c:v>44549.625005497684</c:v>
                </c:pt>
                <c:pt idx="25351">
                  <c:v>44549.635422222222</c:v>
                </c:pt>
                <c:pt idx="25352">
                  <c:v>44549.645838946759</c:v>
                </c:pt>
                <c:pt idx="25353">
                  <c:v>44549.656255671296</c:v>
                </c:pt>
                <c:pt idx="25354">
                  <c:v>44549.66667233796</c:v>
                </c:pt>
                <c:pt idx="25355">
                  <c:v>44549.677089062498</c:v>
                </c:pt>
                <c:pt idx="25356">
                  <c:v>44549.687505787035</c:v>
                </c:pt>
                <c:pt idx="25357">
                  <c:v>44549.697916666664</c:v>
                </c:pt>
                <c:pt idx="25358">
                  <c:v>44549.708333333336</c:v>
                </c:pt>
                <c:pt idx="25359">
                  <c:v>44549.718750057873</c:v>
                </c:pt>
                <c:pt idx="25360">
                  <c:v>44549.72916678241</c:v>
                </c:pt>
                <c:pt idx="25361">
                  <c:v>44549.739583506947</c:v>
                </c:pt>
                <c:pt idx="25362">
                  <c:v>44549.750000231485</c:v>
                </c:pt>
                <c:pt idx="25363">
                  <c:v>44549.760416956022</c:v>
                </c:pt>
                <c:pt idx="25364">
                  <c:v>44549.770833680559</c:v>
                </c:pt>
                <c:pt idx="25365">
                  <c:v>44549.781250405096</c:v>
                </c:pt>
                <c:pt idx="25366">
                  <c:v>44549.791667129626</c:v>
                </c:pt>
                <c:pt idx="25367">
                  <c:v>44549.802083854163</c:v>
                </c:pt>
                <c:pt idx="25368">
                  <c:v>44549.812500578701</c:v>
                </c:pt>
                <c:pt idx="25369">
                  <c:v>44549.822917303238</c:v>
                </c:pt>
                <c:pt idx="25370">
                  <c:v>44549.833334027775</c:v>
                </c:pt>
                <c:pt idx="25371">
                  <c:v>44549.843750752312</c:v>
                </c:pt>
                <c:pt idx="25372">
                  <c:v>44549.854167476849</c:v>
                </c:pt>
                <c:pt idx="25373">
                  <c:v>44549.864584201387</c:v>
                </c:pt>
                <c:pt idx="25374">
                  <c:v>44549.875000925924</c:v>
                </c:pt>
                <c:pt idx="25375">
                  <c:v>44549.885417650461</c:v>
                </c:pt>
                <c:pt idx="25376">
                  <c:v>44549.895834374998</c:v>
                </c:pt>
                <c:pt idx="25377">
                  <c:v>44549.906251099535</c:v>
                </c:pt>
                <c:pt idx="25378">
                  <c:v>44549.916667824073</c:v>
                </c:pt>
                <c:pt idx="25379">
                  <c:v>44549.92708454861</c:v>
                </c:pt>
                <c:pt idx="25380">
                  <c:v>44549.937501273147</c:v>
                </c:pt>
                <c:pt idx="25381">
                  <c:v>44549.947917997684</c:v>
                </c:pt>
                <c:pt idx="25382">
                  <c:v>44549.958334722221</c:v>
                </c:pt>
                <c:pt idx="25383">
                  <c:v>44549.968751446759</c:v>
                </c:pt>
                <c:pt idx="25384">
                  <c:v>44549.979168171296</c:v>
                </c:pt>
                <c:pt idx="25385">
                  <c:v>44549.989584895833</c:v>
                </c:pt>
                <c:pt idx="25386">
                  <c:v>44550.00000162037</c:v>
                </c:pt>
                <c:pt idx="25387">
                  <c:v>44550.010418344908</c:v>
                </c:pt>
                <c:pt idx="25388">
                  <c:v>44550.020835069445</c:v>
                </c:pt>
                <c:pt idx="25389">
                  <c:v>44550.031251793982</c:v>
                </c:pt>
                <c:pt idx="25390">
                  <c:v>44550.041668518519</c:v>
                </c:pt>
                <c:pt idx="25391">
                  <c:v>44550.052085243056</c:v>
                </c:pt>
                <c:pt idx="25392">
                  <c:v>44550.062501967594</c:v>
                </c:pt>
                <c:pt idx="25393">
                  <c:v>44550.072918692131</c:v>
                </c:pt>
                <c:pt idx="25394">
                  <c:v>44550.083335416668</c:v>
                </c:pt>
                <c:pt idx="25395">
                  <c:v>44550.093752141205</c:v>
                </c:pt>
                <c:pt idx="25396">
                  <c:v>44550.104168865742</c:v>
                </c:pt>
                <c:pt idx="25397">
                  <c:v>44550.11458559028</c:v>
                </c:pt>
                <c:pt idx="25398">
                  <c:v>44550.125002314817</c:v>
                </c:pt>
                <c:pt idx="25399">
                  <c:v>44550.135419039354</c:v>
                </c:pt>
                <c:pt idx="25400">
                  <c:v>44550.145835763891</c:v>
                </c:pt>
                <c:pt idx="25401">
                  <c:v>44550.156252488428</c:v>
                </c:pt>
                <c:pt idx="25402">
                  <c:v>44550.166669212966</c:v>
                </c:pt>
                <c:pt idx="25403">
                  <c:v>44550.177085937503</c:v>
                </c:pt>
                <c:pt idx="25404">
                  <c:v>44550.18750266204</c:v>
                </c:pt>
                <c:pt idx="25405">
                  <c:v>44550.197919386577</c:v>
                </c:pt>
                <c:pt idx="25406">
                  <c:v>44550.208336111114</c:v>
                </c:pt>
                <c:pt idx="25407">
                  <c:v>44550.218752835652</c:v>
                </c:pt>
                <c:pt idx="25408">
                  <c:v>44550.229169560182</c:v>
                </c:pt>
                <c:pt idx="25409">
                  <c:v>44550.239586284719</c:v>
                </c:pt>
                <c:pt idx="25410">
                  <c:v>44550.250003009256</c:v>
                </c:pt>
                <c:pt idx="25411">
                  <c:v>44550.260419733793</c:v>
                </c:pt>
                <c:pt idx="25412">
                  <c:v>44550.27083645833</c:v>
                </c:pt>
                <c:pt idx="25413">
                  <c:v>44550.281253182868</c:v>
                </c:pt>
                <c:pt idx="25414">
                  <c:v>44550.291669907405</c:v>
                </c:pt>
                <c:pt idx="25415">
                  <c:v>44550.302086631942</c:v>
                </c:pt>
                <c:pt idx="25416">
                  <c:v>44550.312503356479</c:v>
                </c:pt>
                <c:pt idx="25417">
                  <c:v>44550.322920081016</c:v>
                </c:pt>
                <c:pt idx="25418">
                  <c:v>44550.333336805554</c:v>
                </c:pt>
                <c:pt idx="25419">
                  <c:v>44550.343753530091</c:v>
                </c:pt>
                <c:pt idx="25420">
                  <c:v>44550.354170254628</c:v>
                </c:pt>
                <c:pt idx="25421">
                  <c:v>44550.364586979165</c:v>
                </c:pt>
                <c:pt idx="25422">
                  <c:v>44550.375003703703</c:v>
                </c:pt>
                <c:pt idx="25423">
                  <c:v>44550.38542042824</c:v>
                </c:pt>
                <c:pt idx="25424">
                  <c:v>44550.395837152777</c:v>
                </c:pt>
                <c:pt idx="25425">
                  <c:v>44550.406253877314</c:v>
                </c:pt>
                <c:pt idx="25426">
                  <c:v>44550.416670601851</c:v>
                </c:pt>
                <c:pt idx="25427">
                  <c:v>44550.427087326389</c:v>
                </c:pt>
                <c:pt idx="25428">
                  <c:v>44550.437504050926</c:v>
                </c:pt>
                <c:pt idx="25429">
                  <c:v>44550.447920775463</c:v>
                </c:pt>
                <c:pt idx="25430">
                  <c:v>44550.4583375</c:v>
                </c:pt>
                <c:pt idx="25431">
                  <c:v>44550.468754224537</c:v>
                </c:pt>
                <c:pt idx="25432">
                  <c:v>44550.479170949075</c:v>
                </c:pt>
                <c:pt idx="25433">
                  <c:v>44550.489587673612</c:v>
                </c:pt>
                <c:pt idx="25434">
                  <c:v>44550.500004398149</c:v>
                </c:pt>
                <c:pt idx="25435">
                  <c:v>44550.510421122686</c:v>
                </c:pt>
                <c:pt idx="25436">
                  <c:v>44550.520837847223</c:v>
                </c:pt>
                <c:pt idx="25437">
                  <c:v>44550.531254571761</c:v>
                </c:pt>
                <c:pt idx="25438">
                  <c:v>44550.541671296298</c:v>
                </c:pt>
                <c:pt idx="25439">
                  <c:v>44550.552088020835</c:v>
                </c:pt>
                <c:pt idx="25440">
                  <c:v>44550.562504745372</c:v>
                </c:pt>
                <c:pt idx="25441">
                  <c:v>44550.572921469909</c:v>
                </c:pt>
                <c:pt idx="25442">
                  <c:v>44550.583338194447</c:v>
                </c:pt>
                <c:pt idx="25443">
                  <c:v>44550.593754918984</c:v>
                </c:pt>
                <c:pt idx="25444">
                  <c:v>44550.604171643521</c:v>
                </c:pt>
                <c:pt idx="25445">
                  <c:v>44550.614588368058</c:v>
                </c:pt>
                <c:pt idx="25446">
                  <c:v>44550.625005092596</c:v>
                </c:pt>
                <c:pt idx="25447">
                  <c:v>44550.635421817133</c:v>
                </c:pt>
                <c:pt idx="25448">
                  <c:v>44550.64583854167</c:v>
                </c:pt>
                <c:pt idx="25449">
                  <c:v>44550.656255266207</c:v>
                </c:pt>
                <c:pt idx="25450">
                  <c:v>44550.666671990744</c:v>
                </c:pt>
                <c:pt idx="25451">
                  <c:v>44550.677088715274</c:v>
                </c:pt>
                <c:pt idx="25452">
                  <c:v>44550.687505439812</c:v>
                </c:pt>
                <c:pt idx="25453">
                  <c:v>44550.697922164349</c:v>
                </c:pt>
                <c:pt idx="25454">
                  <c:v>44550.708338888886</c:v>
                </c:pt>
                <c:pt idx="25455">
                  <c:v>44550.718755613423</c:v>
                </c:pt>
                <c:pt idx="25456">
                  <c:v>44550.72917233796</c:v>
                </c:pt>
                <c:pt idx="25457">
                  <c:v>44550.739589062498</c:v>
                </c:pt>
                <c:pt idx="25458">
                  <c:v>44550.750005787035</c:v>
                </c:pt>
                <c:pt idx="25459">
                  <c:v>44550.760416666664</c:v>
                </c:pt>
                <c:pt idx="25460">
                  <c:v>44550.770833333336</c:v>
                </c:pt>
                <c:pt idx="25461">
                  <c:v>44550.781250057873</c:v>
                </c:pt>
                <c:pt idx="25462">
                  <c:v>44550.79166678241</c:v>
                </c:pt>
                <c:pt idx="25463">
                  <c:v>44550.802083506947</c:v>
                </c:pt>
                <c:pt idx="25464">
                  <c:v>44550.812500231485</c:v>
                </c:pt>
                <c:pt idx="25465">
                  <c:v>44550.822916956022</c:v>
                </c:pt>
                <c:pt idx="25466">
                  <c:v>44550.833333680559</c:v>
                </c:pt>
                <c:pt idx="25467">
                  <c:v>44550.843750405096</c:v>
                </c:pt>
                <c:pt idx="25468">
                  <c:v>44550.854167129626</c:v>
                </c:pt>
                <c:pt idx="25469">
                  <c:v>44550.864583854163</c:v>
                </c:pt>
                <c:pt idx="25470">
                  <c:v>44550.875000578701</c:v>
                </c:pt>
                <c:pt idx="25471">
                  <c:v>44550.885417303238</c:v>
                </c:pt>
                <c:pt idx="25472">
                  <c:v>44550.895834027775</c:v>
                </c:pt>
                <c:pt idx="25473">
                  <c:v>44550.906250752312</c:v>
                </c:pt>
                <c:pt idx="25474">
                  <c:v>44550.916667476849</c:v>
                </c:pt>
                <c:pt idx="25475">
                  <c:v>44550.927084201387</c:v>
                </c:pt>
                <c:pt idx="25476">
                  <c:v>44550.937500925924</c:v>
                </c:pt>
                <c:pt idx="25477">
                  <c:v>44550.947917650461</c:v>
                </c:pt>
                <c:pt idx="25478">
                  <c:v>44550.958334374998</c:v>
                </c:pt>
                <c:pt idx="25479">
                  <c:v>44550.968751099535</c:v>
                </c:pt>
                <c:pt idx="25480">
                  <c:v>44550.979167824073</c:v>
                </c:pt>
                <c:pt idx="25481">
                  <c:v>44550.98958454861</c:v>
                </c:pt>
                <c:pt idx="25482">
                  <c:v>44551.000001273147</c:v>
                </c:pt>
                <c:pt idx="25483">
                  <c:v>44551.010417997684</c:v>
                </c:pt>
                <c:pt idx="25484">
                  <c:v>44551.020834722221</c:v>
                </c:pt>
                <c:pt idx="25485">
                  <c:v>44551.031251446759</c:v>
                </c:pt>
                <c:pt idx="25486">
                  <c:v>44551.041668171296</c:v>
                </c:pt>
                <c:pt idx="25487">
                  <c:v>44551.052084895833</c:v>
                </c:pt>
                <c:pt idx="25488">
                  <c:v>44551.06250162037</c:v>
                </c:pt>
                <c:pt idx="25489">
                  <c:v>44551.072918344908</c:v>
                </c:pt>
                <c:pt idx="25490">
                  <c:v>44551.083335069445</c:v>
                </c:pt>
                <c:pt idx="25491">
                  <c:v>44551.093751793982</c:v>
                </c:pt>
                <c:pt idx="25492">
                  <c:v>44551.104168518519</c:v>
                </c:pt>
                <c:pt idx="25493">
                  <c:v>44551.114585243056</c:v>
                </c:pt>
                <c:pt idx="25494">
                  <c:v>44551.125001967594</c:v>
                </c:pt>
                <c:pt idx="25495">
                  <c:v>44551.135418692131</c:v>
                </c:pt>
                <c:pt idx="25496">
                  <c:v>44551.145835416668</c:v>
                </c:pt>
                <c:pt idx="25497">
                  <c:v>44551.156252141205</c:v>
                </c:pt>
                <c:pt idx="25498">
                  <c:v>44551.166668865742</c:v>
                </c:pt>
                <c:pt idx="25499">
                  <c:v>44551.17708559028</c:v>
                </c:pt>
                <c:pt idx="25500">
                  <c:v>44551.187502314817</c:v>
                </c:pt>
                <c:pt idx="25501">
                  <c:v>44551.197919039354</c:v>
                </c:pt>
                <c:pt idx="25502">
                  <c:v>44551.208335763891</c:v>
                </c:pt>
                <c:pt idx="25503">
                  <c:v>44551.218752488428</c:v>
                </c:pt>
                <c:pt idx="25504">
                  <c:v>44551.229169212966</c:v>
                </c:pt>
                <c:pt idx="25505">
                  <c:v>44551.239585937503</c:v>
                </c:pt>
                <c:pt idx="25506">
                  <c:v>44551.25000266204</c:v>
                </c:pt>
                <c:pt idx="25507">
                  <c:v>44551.260419386577</c:v>
                </c:pt>
                <c:pt idx="25508">
                  <c:v>44551.270836111114</c:v>
                </c:pt>
                <c:pt idx="25509">
                  <c:v>44551.281252835652</c:v>
                </c:pt>
                <c:pt idx="25510">
                  <c:v>44551.291669560182</c:v>
                </c:pt>
                <c:pt idx="25511">
                  <c:v>44551.302086284719</c:v>
                </c:pt>
                <c:pt idx="25512">
                  <c:v>44551.312503009256</c:v>
                </c:pt>
                <c:pt idx="25513">
                  <c:v>44551.322919733793</c:v>
                </c:pt>
                <c:pt idx="25514">
                  <c:v>44551.33333645833</c:v>
                </c:pt>
                <c:pt idx="25515">
                  <c:v>44551.343753182868</c:v>
                </c:pt>
                <c:pt idx="25516">
                  <c:v>44551.354169907405</c:v>
                </c:pt>
                <c:pt idx="25517">
                  <c:v>44551.364586631942</c:v>
                </c:pt>
                <c:pt idx="25518">
                  <c:v>44551.375003356479</c:v>
                </c:pt>
                <c:pt idx="25519">
                  <c:v>44551.385420081016</c:v>
                </c:pt>
                <c:pt idx="25520">
                  <c:v>44551.395836805554</c:v>
                </c:pt>
                <c:pt idx="25521">
                  <c:v>44551.406253530091</c:v>
                </c:pt>
                <c:pt idx="25522">
                  <c:v>44551.416670254628</c:v>
                </c:pt>
                <c:pt idx="25523">
                  <c:v>44551.427086979165</c:v>
                </c:pt>
                <c:pt idx="25524">
                  <c:v>44551.437503703703</c:v>
                </c:pt>
                <c:pt idx="25525">
                  <c:v>44551.44792042824</c:v>
                </c:pt>
                <c:pt idx="25526">
                  <c:v>44551.458337152777</c:v>
                </c:pt>
                <c:pt idx="25527">
                  <c:v>44551.468753877314</c:v>
                </c:pt>
                <c:pt idx="25528">
                  <c:v>44551.479170601851</c:v>
                </c:pt>
                <c:pt idx="25529">
                  <c:v>44551.489587326389</c:v>
                </c:pt>
                <c:pt idx="25530">
                  <c:v>44551.500004050926</c:v>
                </c:pt>
                <c:pt idx="25531">
                  <c:v>44551.510420775463</c:v>
                </c:pt>
                <c:pt idx="25532">
                  <c:v>44551.5208375</c:v>
                </c:pt>
                <c:pt idx="25533">
                  <c:v>44551.531254224537</c:v>
                </c:pt>
                <c:pt idx="25534">
                  <c:v>44551.541670949075</c:v>
                </c:pt>
                <c:pt idx="25535">
                  <c:v>44551.552087673612</c:v>
                </c:pt>
                <c:pt idx="25536">
                  <c:v>44551.562504398149</c:v>
                </c:pt>
                <c:pt idx="25537">
                  <c:v>44551.572921122686</c:v>
                </c:pt>
                <c:pt idx="25538">
                  <c:v>44551.583337847223</c:v>
                </c:pt>
                <c:pt idx="25539">
                  <c:v>44551.593754571761</c:v>
                </c:pt>
                <c:pt idx="25540">
                  <c:v>44551.604171296298</c:v>
                </c:pt>
                <c:pt idx="25541">
                  <c:v>44551.614588020835</c:v>
                </c:pt>
                <c:pt idx="25542">
                  <c:v>44551.625004745372</c:v>
                </c:pt>
                <c:pt idx="25543">
                  <c:v>44551.635421469909</c:v>
                </c:pt>
                <c:pt idx="25544">
                  <c:v>44551.645838194447</c:v>
                </c:pt>
                <c:pt idx="25545">
                  <c:v>44551.656254918984</c:v>
                </c:pt>
                <c:pt idx="25546">
                  <c:v>44551.666671643521</c:v>
                </c:pt>
                <c:pt idx="25547">
                  <c:v>44551.677088368058</c:v>
                </c:pt>
                <c:pt idx="25548">
                  <c:v>44551.687505092596</c:v>
                </c:pt>
                <c:pt idx="25549">
                  <c:v>44551.697921817133</c:v>
                </c:pt>
                <c:pt idx="25550">
                  <c:v>44551.70833854167</c:v>
                </c:pt>
                <c:pt idx="25551">
                  <c:v>44551.718755266207</c:v>
                </c:pt>
                <c:pt idx="25552">
                  <c:v>44551.729171990744</c:v>
                </c:pt>
                <c:pt idx="25553">
                  <c:v>44551.739588715274</c:v>
                </c:pt>
                <c:pt idx="25554">
                  <c:v>44551.750005439812</c:v>
                </c:pt>
                <c:pt idx="25555">
                  <c:v>44551.760422164349</c:v>
                </c:pt>
                <c:pt idx="25556">
                  <c:v>44551.770838888886</c:v>
                </c:pt>
                <c:pt idx="25557">
                  <c:v>44551.781255613423</c:v>
                </c:pt>
                <c:pt idx="25558">
                  <c:v>44551.79167233796</c:v>
                </c:pt>
                <c:pt idx="25559">
                  <c:v>44551.802089062498</c:v>
                </c:pt>
                <c:pt idx="25560">
                  <c:v>44551.812505787035</c:v>
                </c:pt>
                <c:pt idx="25561">
                  <c:v>44551.822916666664</c:v>
                </c:pt>
                <c:pt idx="25562">
                  <c:v>44551.833333333336</c:v>
                </c:pt>
                <c:pt idx="25563">
                  <c:v>44551.843750057873</c:v>
                </c:pt>
                <c:pt idx="25564">
                  <c:v>44551.85416678241</c:v>
                </c:pt>
                <c:pt idx="25565">
                  <c:v>44551.864583506947</c:v>
                </c:pt>
                <c:pt idx="25566">
                  <c:v>44551.875000231485</c:v>
                </c:pt>
                <c:pt idx="25567">
                  <c:v>44551.885416956022</c:v>
                </c:pt>
                <c:pt idx="25568">
                  <c:v>44551.895833680559</c:v>
                </c:pt>
                <c:pt idx="25569">
                  <c:v>44551.906250405096</c:v>
                </c:pt>
                <c:pt idx="25570">
                  <c:v>44551.916667129626</c:v>
                </c:pt>
                <c:pt idx="25571">
                  <c:v>44551.927083854163</c:v>
                </c:pt>
                <c:pt idx="25572">
                  <c:v>44551.937500578701</c:v>
                </c:pt>
                <c:pt idx="25573">
                  <c:v>44551.947917303238</c:v>
                </c:pt>
                <c:pt idx="25574">
                  <c:v>44551.958334027775</c:v>
                </c:pt>
                <c:pt idx="25575">
                  <c:v>44551.968750752312</c:v>
                </c:pt>
                <c:pt idx="25576">
                  <c:v>44551.979167476849</c:v>
                </c:pt>
                <c:pt idx="25577">
                  <c:v>44551.989584201387</c:v>
                </c:pt>
                <c:pt idx="25578">
                  <c:v>44552.000000925924</c:v>
                </c:pt>
                <c:pt idx="25579">
                  <c:v>44552.010417650461</c:v>
                </c:pt>
                <c:pt idx="25580">
                  <c:v>44552.020834374998</c:v>
                </c:pt>
                <c:pt idx="25581">
                  <c:v>44552.031251099535</c:v>
                </c:pt>
                <c:pt idx="25582">
                  <c:v>44552.041667824073</c:v>
                </c:pt>
                <c:pt idx="25583">
                  <c:v>44552.05208454861</c:v>
                </c:pt>
                <c:pt idx="25584">
                  <c:v>44552.062501273147</c:v>
                </c:pt>
                <c:pt idx="25585">
                  <c:v>44552.072917997684</c:v>
                </c:pt>
                <c:pt idx="25586">
                  <c:v>44552.083334722221</c:v>
                </c:pt>
                <c:pt idx="25587">
                  <c:v>44552.093751446759</c:v>
                </c:pt>
                <c:pt idx="25588">
                  <c:v>44552.104168171296</c:v>
                </c:pt>
                <c:pt idx="25589">
                  <c:v>44552.114584895833</c:v>
                </c:pt>
                <c:pt idx="25590">
                  <c:v>44552.12500162037</c:v>
                </c:pt>
                <c:pt idx="25591">
                  <c:v>44552.135418344908</c:v>
                </c:pt>
                <c:pt idx="25592">
                  <c:v>44552.145835069445</c:v>
                </c:pt>
                <c:pt idx="25593">
                  <c:v>44552.156251793982</c:v>
                </c:pt>
                <c:pt idx="25594">
                  <c:v>44552.166668518519</c:v>
                </c:pt>
                <c:pt idx="25595">
                  <c:v>44552.177085243056</c:v>
                </c:pt>
                <c:pt idx="25596">
                  <c:v>44552.187501967594</c:v>
                </c:pt>
                <c:pt idx="25597">
                  <c:v>44552.197918692131</c:v>
                </c:pt>
                <c:pt idx="25598">
                  <c:v>44552.208335416668</c:v>
                </c:pt>
                <c:pt idx="25599">
                  <c:v>44552.218752141205</c:v>
                </c:pt>
                <c:pt idx="25600">
                  <c:v>44552.229168865742</c:v>
                </c:pt>
                <c:pt idx="25601">
                  <c:v>44552.23958559028</c:v>
                </c:pt>
                <c:pt idx="25602">
                  <c:v>44552.250002314817</c:v>
                </c:pt>
                <c:pt idx="25603">
                  <c:v>44552.260419039354</c:v>
                </c:pt>
                <c:pt idx="25604">
                  <c:v>44552.270835763891</c:v>
                </c:pt>
                <c:pt idx="25605">
                  <c:v>44552.281252488428</c:v>
                </c:pt>
                <c:pt idx="25606">
                  <c:v>44552.291669212966</c:v>
                </c:pt>
                <c:pt idx="25607">
                  <c:v>44552.302085937503</c:v>
                </c:pt>
                <c:pt idx="25608">
                  <c:v>44552.31250266204</c:v>
                </c:pt>
                <c:pt idx="25609">
                  <c:v>44552.322919386577</c:v>
                </c:pt>
                <c:pt idx="25610">
                  <c:v>44552.333336111114</c:v>
                </c:pt>
                <c:pt idx="25611">
                  <c:v>44552.343752835652</c:v>
                </c:pt>
                <c:pt idx="25612">
                  <c:v>44552.354169560182</c:v>
                </c:pt>
                <c:pt idx="25613">
                  <c:v>44552.364586284719</c:v>
                </c:pt>
                <c:pt idx="25614">
                  <c:v>44552.375003009256</c:v>
                </c:pt>
                <c:pt idx="25615">
                  <c:v>44552.385419733793</c:v>
                </c:pt>
                <c:pt idx="25616">
                  <c:v>44552.39583645833</c:v>
                </c:pt>
                <c:pt idx="25617">
                  <c:v>44552.406253182868</c:v>
                </c:pt>
                <c:pt idx="25618">
                  <c:v>44552.416669907405</c:v>
                </c:pt>
                <c:pt idx="25619">
                  <c:v>44552.427086631942</c:v>
                </c:pt>
                <c:pt idx="25620">
                  <c:v>44552.437503356479</c:v>
                </c:pt>
                <c:pt idx="25621">
                  <c:v>44552.447920081016</c:v>
                </c:pt>
                <c:pt idx="25622">
                  <c:v>44552.458336805554</c:v>
                </c:pt>
                <c:pt idx="25623">
                  <c:v>44552.468753530091</c:v>
                </c:pt>
                <c:pt idx="25624">
                  <c:v>44552.479170254628</c:v>
                </c:pt>
                <c:pt idx="25625">
                  <c:v>44552.489586979165</c:v>
                </c:pt>
                <c:pt idx="25626">
                  <c:v>44552.500003703703</c:v>
                </c:pt>
                <c:pt idx="25627">
                  <c:v>44552.51042042824</c:v>
                </c:pt>
                <c:pt idx="25628">
                  <c:v>44552.520837152777</c:v>
                </c:pt>
                <c:pt idx="25629">
                  <c:v>44552.531253877314</c:v>
                </c:pt>
                <c:pt idx="25630">
                  <c:v>44552.541670601851</c:v>
                </c:pt>
                <c:pt idx="25631">
                  <c:v>44552.552087326389</c:v>
                </c:pt>
                <c:pt idx="25632">
                  <c:v>44552.562504050926</c:v>
                </c:pt>
                <c:pt idx="25633">
                  <c:v>44552.572920775463</c:v>
                </c:pt>
                <c:pt idx="25634">
                  <c:v>44552.5833375</c:v>
                </c:pt>
                <c:pt idx="25635">
                  <c:v>44552.593754224537</c:v>
                </c:pt>
                <c:pt idx="25636">
                  <c:v>44552.604170949075</c:v>
                </c:pt>
                <c:pt idx="25637">
                  <c:v>44552.614587673612</c:v>
                </c:pt>
                <c:pt idx="25638">
                  <c:v>44552.625004398149</c:v>
                </c:pt>
                <c:pt idx="25639">
                  <c:v>44552.635421122686</c:v>
                </c:pt>
                <c:pt idx="25640">
                  <c:v>44552.645837847223</c:v>
                </c:pt>
                <c:pt idx="25641">
                  <c:v>44552.656254571761</c:v>
                </c:pt>
                <c:pt idx="25642">
                  <c:v>44552.666671296298</c:v>
                </c:pt>
                <c:pt idx="25643">
                  <c:v>44552.677088020835</c:v>
                </c:pt>
                <c:pt idx="25644">
                  <c:v>44552.687504745372</c:v>
                </c:pt>
                <c:pt idx="25645">
                  <c:v>44552.697921469909</c:v>
                </c:pt>
                <c:pt idx="25646">
                  <c:v>44552.708338194447</c:v>
                </c:pt>
                <c:pt idx="25647">
                  <c:v>44552.718754918984</c:v>
                </c:pt>
                <c:pt idx="25648">
                  <c:v>44552.729171643521</c:v>
                </c:pt>
                <c:pt idx="25649">
                  <c:v>44552.739588368058</c:v>
                </c:pt>
                <c:pt idx="25650">
                  <c:v>44552.750005092596</c:v>
                </c:pt>
                <c:pt idx="25651">
                  <c:v>44552.760421817133</c:v>
                </c:pt>
                <c:pt idx="25652">
                  <c:v>44552.77083854167</c:v>
                </c:pt>
                <c:pt idx="25653">
                  <c:v>44552.781255266207</c:v>
                </c:pt>
                <c:pt idx="25654">
                  <c:v>44552.791671990744</c:v>
                </c:pt>
                <c:pt idx="25655">
                  <c:v>44552.802088715274</c:v>
                </c:pt>
                <c:pt idx="25656">
                  <c:v>44552.812505439812</c:v>
                </c:pt>
                <c:pt idx="25657">
                  <c:v>44552.822922164349</c:v>
                </c:pt>
                <c:pt idx="25658">
                  <c:v>44552.833338888886</c:v>
                </c:pt>
                <c:pt idx="25659">
                  <c:v>44552.843755613423</c:v>
                </c:pt>
                <c:pt idx="25660">
                  <c:v>44552.85417233796</c:v>
                </c:pt>
                <c:pt idx="25661">
                  <c:v>44552.864589062498</c:v>
                </c:pt>
                <c:pt idx="25662">
                  <c:v>44552.875005787035</c:v>
                </c:pt>
                <c:pt idx="25663">
                  <c:v>44552.885416666664</c:v>
                </c:pt>
                <c:pt idx="25664">
                  <c:v>44552.895833333336</c:v>
                </c:pt>
                <c:pt idx="25665">
                  <c:v>44552.906250057873</c:v>
                </c:pt>
                <c:pt idx="25666">
                  <c:v>44552.91666678241</c:v>
                </c:pt>
                <c:pt idx="25667">
                  <c:v>44552.927083506947</c:v>
                </c:pt>
                <c:pt idx="25668">
                  <c:v>44552.937500231485</c:v>
                </c:pt>
                <c:pt idx="25669">
                  <c:v>44552.947916956022</c:v>
                </c:pt>
                <c:pt idx="25670">
                  <c:v>44552.958333680559</c:v>
                </c:pt>
                <c:pt idx="25671">
                  <c:v>44552.968750405096</c:v>
                </c:pt>
                <c:pt idx="25672">
                  <c:v>44552.979167129626</c:v>
                </c:pt>
                <c:pt idx="25673">
                  <c:v>44552.989583854163</c:v>
                </c:pt>
                <c:pt idx="25674">
                  <c:v>44553.000000578701</c:v>
                </c:pt>
                <c:pt idx="25675">
                  <c:v>44553.010417303238</c:v>
                </c:pt>
                <c:pt idx="25676">
                  <c:v>44553.020834027775</c:v>
                </c:pt>
                <c:pt idx="25677">
                  <c:v>44553.031250752312</c:v>
                </c:pt>
                <c:pt idx="25678">
                  <c:v>44553.041667476849</c:v>
                </c:pt>
                <c:pt idx="25679">
                  <c:v>44553.052084201387</c:v>
                </c:pt>
                <c:pt idx="25680">
                  <c:v>44553.062500925924</c:v>
                </c:pt>
                <c:pt idx="25681">
                  <c:v>44553.072917650461</c:v>
                </c:pt>
                <c:pt idx="25682">
                  <c:v>44553.083334317133</c:v>
                </c:pt>
                <c:pt idx="25683">
                  <c:v>44553.09375104167</c:v>
                </c:pt>
                <c:pt idx="25684">
                  <c:v>44553.104167766207</c:v>
                </c:pt>
                <c:pt idx="25685">
                  <c:v>44553.114584490744</c:v>
                </c:pt>
                <c:pt idx="25686">
                  <c:v>44553.125001215281</c:v>
                </c:pt>
                <c:pt idx="25687">
                  <c:v>44553.135417939811</c:v>
                </c:pt>
                <c:pt idx="25688">
                  <c:v>44553.145834664349</c:v>
                </c:pt>
                <c:pt idx="25689">
                  <c:v>44553.156251388886</c:v>
                </c:pt>
                <c:pt idx="25690">
                  <c:v>44553.166668113423</c:v>
                </c:pt>
                <c:pt idx="25691">
                  <c:v>44553.17708483796</c:v>
                </c:pt>
                <c:pt idx="25692">
                  <c:v>44553.187501562497</c:v>
                </c:pt>
                <c:pt idx="25693">
                  <c:v>44553.197918287035</c:v>
                </c:pt>
                <c:pt idx="25694">
                  <c:v>44553.208335011572</c:v>
                </c:pt>
                <c:pt idx="25695">
                  <c:v>44553.218751736109</c:v>
                </c:pt>
                <c:pt idx="25696">
                  <c:v>44553.229168460646</c:v>
                </c:pt>
                <c:pt idx="25697">
                  <c:v>44553.239585185183</c:v>
                </c:pt>
                <c:pt idx="25698">
                  <c:v>44553.250001909721</c:v>
                </c:pt>
                <c:pt idx="25699">
                  <c:v>44553.260418634258</c:v>
                </c:pt>
                <c:pt idx="25700">
                  <c:v>44553.270835358795</c:v>
                </c:pt>
                <c:pt idx="25701">
                  <c:v>44553.281252083332</c:v>
                </c:pt>
                <c:pt idx="25702">
                  <c:v>44553.291668807869</c:v>
                </c:pt>
                <c:pt idx="25703">
                  <c:v>44553.302085532407</c:v>
                </c:pt>
                <c:pt idx="25704">
                  <c:v>44553.312502256944</c:v>
                </c:pt>
                <c:pt idx="25705">
                  <c:v>44553.322918981481</c:v>
                </c:pt>
                <c:pt idx="25706">
                  <c:v>44553.333335706018</c:v>
                </c:pt>
                <c:pt idx="25707">
                  <c:v>44553.343752430555</c:v>
                </c:pt>
                <c:pt idx="25708">
                  <c:v>44553.354169155093</c:v>
                </c:pt>
                <c:pt idx="25709">
                  <c:v>44553.36458587963</c:v>
                </c:pt>
                <c:pt idx="25710">
                  <c:v>44553.375002604167</c:v>
                </c:pt>
                <c:pt idx="25711">
                  <c:v>44553.385419328704</c:v>
                </c:pt>
                <c:pt idx="25712">
                  <c:v>44553.395836053242</c:v>
                </c:pt>
                <c:pt idx="25713">
                  <c:v>44553.406252777779</c:v>
                </c:pt>
                <c:pt idx="25714">
                  <c:v>44553.416669502316</c:v>
                </c:pt>
                <c:pt idx="25715">
                  <c:v>44553.427086226853</c:v>
                </c:pt>
                <c:pt idx="25716">
                  <c:v>44553.43750295139</c:v>
                </c:pt>
                <c:pt idx="25717">
                  <c:v>44553.447919675928</c:v>
                </c:pt>
                <c:pt idx="25718">
                  <c:v>44553.458336400465</c:v>
                </c:pt>
                <c:pt idx="25719">
                  <c:v>44553.468753125002</c:v>
                </c:pt>
                <c:pt idx="25720">
                  <c:v>44553.479169849539</c:v>
                </c:pt>
                <c:pt idx="25721">
                  <c:v>44553.489586574076</c:v>
                </c:pt>
                <c:pt idx="25722">
                  <c:v>44553.500003298614</c:v>
                </c:pt>
                <c:pt idx="25723">
                  <c:v>44553.510420023151</c:v>
                </c:pt>
                <c:pt idx="25724">
                  <c:v>44553.520836747688</c:v>
                </c:pt>
                <c:pt idx="25725">
                  <c:v>44553.531253472225</c:v>
                </c:pt>
                <c:pt idx="25726">
                  <c:v>44553.541670196762</c:v>
                </c:pt>
                <c:pt idx="25727">
                  <c:v>44553.5520869213</c:v>
                </c:pt>
                <c:pt idx="25728">
                  <c:v>44553.562503645837</c:v>
                </c:pt>
                <c:pt idx="25729">
                  <c:v>44553.572920370367</c:v>
                </c:pt>
                <c:pt idx="25730">
                  <c:v>44553.583337094904</c:v>
                </c:pt>
                <c:pt idx="25731">
                  <c:v>44553.593753819441</c:v>
                </c:pt>
                <c:pt idx="25732">
                  <c:v>44553.604170543978</c:v>
                </c:pt>
                <c:pt idx="25733">
                  <c:v>44553.614587268516</c:v>
                </c:pt>
                <c:pt idx="25734">
                  <c:v>44553.625003993053</c:v>
                </c:pt>
                <c:pt idx="25735">
                  <c:v>44553.63542071759</c:v>
                </c:pt>
                <c:pt idx="25736">
                  <c:v>44553.645837442127</c:v>
                </c:pt>
                <c:pt idx="25737">
                  <c:v>44553.656254166664</c:v>
                </c:pt>
                <c:pt idx="25738">
                  <c:v>44553.666670891202</c:v>
                </c:pt>
                <c:pt idx="25739">
                  <c:v>44553.677087615739</c:v>
                </c:pt>
                <c:pt idx="25740">
                  <c:v>44553.687504340276</c:v>
                </c:pt>
                <c:pt idx="25741">
                  <c:v>44553.697921064813</c:v>
                </c:pt>
                <c:pt idx="25742">
                  <c:v>44553.70833778935</c:v>
                </c:pt>
                <c:pt idx="25743">
                  <c:v>44553.718754513888</c:v>
                </c:pt>
                <c:pt idx="25744">
                  <c:v>44553.729171238425</c:v>
                </c:pt>
                <c:pt idx="25745">
                  <c:v>44553.739587962962</c:v>
                </c:pt>
                <c:pt idx="25746">
                  <c:v>44553.750004687499</c:v>
                </c:pt>
                <c:pt idx="25747">
                  <c:v>44553.760421412037</c:v>
                </c:pt>
                <c:pt idx="25748">
                  <c:v>44553.770838136574</c:v>
                </c:pt>
                <c:pt idx="25749">
                  <c:v>44553.781254861111</c:v>
                </c:pt>
                <c:pt idx="25750">
                  <c:v>44553.791671585648</c:v>
                </c:pt>
                <c:pt idx="25751">
                  <c:v>44553.802088310185</c:v>
                </c:pt>
                <c:pt idx="25752">
                  <c:v>44553.812505034723</c:v>
                </c:pt>
                <c:pt idx="25753">
                  <c:v>44553.82292175926</c:v>
                </c:pt>
                <c:pt idx="25754">
                  <c:v>44553.833338483797</c:v>
                </c:pt>
                <c:pt idx="25755">
                  <c:v>44553.843755208334</c:v>
                </c:pt>
                <c:pt idx="25756">
                  <c:v>44553.854171932871</c:v>
                </c:pt>
                <c:pt idx="25757">
                  <c:v>44553.864588657409</c:v>
                </c:pt>
                <c:pt idx="25758">
                  <c:v>44553.875005381946</c:v>
                </c:pt>
                <c:pt idx="25759">
                  <c:v>44553.885422106483</c:v>
                </c:pt>
                <c:pt idx="25760">
                  <c:v>44553.89583883102</c:v>
                </c:pt>
                <c:pt idx="25761">
                  <c:v>44553.906255555557</c:v>
                </c:pt>
                <c:pt idx="25762">
                  <c:v>44553.916672280095</c:v>
                </c:pt>
                <c:pt idx="25763">
                  <c:v>44553.927089004632</c:v>
                </c:pt>
                <c:pt idx="25764">
                  <c:v>44553.937505729169</c:v>
                </c:pt>
                <c:pt idx="25765">
                  <c:v>44553.947916666664</c:v>
                </c:pt>
                <c:pt idx="25766">
                  <c:v>44553.958333333336</c:v>
                </c:pt>
                <c:pt idx="25767">
                  <c:v>44553.968750057873</c:v>
                </c:pt>
                <c:pt idx="25768">
                  <c:v>44553.97916678241</c:v>
                </c:pt>
                <c:pt idx="25769">
                  <c:v>44553.989583506947</c:v>
                </c:pt>
                <c:pt idx="25770">
                  <c:v>44554.000000231485</c:v>
                </c:pt>
                <c:pt idx="25771">
                  <c:v>44554.010416956022</c:v>
                </c:pt>
                <c:pt idx="25772">
                  <c:v>44554.020833680559</c:v>
                </c:pt>
                <c:pt idx="25773">
                  <c:v>44554.031250405096</c:v>
                </c:pt>
                <c:pt idx="25774">
                  <c:v>44554.041667129626</c:v>
                </c:pt>
                <c:pt idx="25775">
                  <c:v>44554.052083854163</c:v>
                </c:pt>
                <c:pt idx="25776">
                  <c:v>44554.062500578701</c:v>
                </c:pt>
                <c:pt idx="25777">
                  <c:v>44554.072917303238</c:v>
                </c:pt>
                <c:pt idx="25778">
                  <c:v>44554.083334027775</c:v>
                </c:pt>
                <c:pt idx="25779">
                  <c:v>44554.093750752312</c:v>
                </c:pt>
                <c:pt idx="25780">
                  <c:v>44554.104167476849</c:v>
                </c:pt>
                <c:pt idx="25781">
                  <c:v>44554.114584201387</c:v>
                </c:pt>
                <c:pt idx="25782">
                  <c:v>44554.125000925924</c:v>
                </c:pt>
                <c:pt idx="25783">
                  <c:v>44554.135417650461</c:v>
                </c:pt>
                <c:pt idx="25784">
                  <c:v>44554.145834374998</c:v>
                </c:pt>
                <c:pt idx="25785">
                  <c:v>44554.156251099535</c:v>
                </c:pt>
                <c:pt idx="25786">
                  <c:v>44554.166667824073</c:v>
                </c:pt>
                <c:pt idx="25787">
                  <c:v>44554.17708454861</c:v>
                </c:pt>
                <c:pt idx="25788">
                  <c:v>44554.187501273147</c:v>
                </c:pt>
                <c:pt idx="25789">
                  <c:v>44554.197917997684</c:v>
                </c:pt>
                <c:pt idx="25790">
                  <c:v>44554.208334722221</c:v>
                </c:pt>
                <c:pt idx="25791">
                  <c:v>44554.218751446759</c:v>
                </c:pt>
                <c:pt idx="25792">
                  <c:v>44554.229168171296</c:v>
                </c:pt>
                <c:pt idx="25793">
                  <c:v>44554.239584895833</c:v>
                </c:pt>
                <c:pt idx="25794">
                  <c:v>44554.25000162037</c:v>
                </c:pt>
                <c:pt idx="25795">
                  <c:v>44554.260418344908</c:v>
                </c:pt>
                <c:pt idx="25796">
                  <c:v>44554.270835069445</c:v>
                </c:pt>
                <c:pt idx="25797">
                  <c:v>44554.281251793982</c:v>
                </c:pt>
                <c:pt idx="25798">
                  <c:v>44554.291668518519</c:v>
                </c:pt>
                <c:pt idx="25799">
                  <c:v>44554.302085243056</c:v>
                </c:pt>
                <c:pt idx="25800">
                  <c:v>44554.312501967594</c:v>
                </c:pt>
                <c:pt idx="25801">
                  <c:v>44554.322918692131</c:v>
                </c:pt>
                <c:pt idx="25802">
                  <c:v>44554.333335416668</c:v>
                </c:pt>
                <c:pt idx="25803">
                  <c:v>44554.343752141205</c:v>
                </c:pt>
                <c:pt idx="25804">
                  <c:v>44554.354168865742</c:v>
                </c:pt>
                <c:pt idx="25805">
                  <c:v>44554.36458559028</c:v>
                </c:pt>
                <c:pt idx="25806">
                  <c:v>44554.375002314817</c:v>
                </c:pt>
                <c:pt idx="25807">
                  <c:v>44554.385419039354</c:v>
                </c:pt>
                <c:pt idx="25808">
                  <c:v>44554.395835763891</c:v>
                </c:pt>
                <c:pt idx="25809">
                  <c:v>44554.406252488428</c:v>
                </c:pt>
                <c:pt idx="25810">
                  <c:v>44554.416669212966</c:v>
                </c:pt>
                <c:pt idx="25811">
                  <c:v>44554.427085937503</c:v>
                </c:pt>
                <c:pt idx="25812">
                  <c:v>44554.43750266204</c:v>
                </c:pt>
                <c:pt idx="25813">
                  <c:v>44554.447919386577</c:v>
                </c:pt>
                <c:pt idx="25814">
                  <c:v>44554.458336111114</c:v>
                </c:pt>
                <c:pt idx="25815">
                  <c:v>44554.468752835652</c:v>
                </c:pt>
                <c:pt idx="25816">
                  <c:v>44554.479169560182</c:v>
                </c:pt>
                <c:pt idx="25817">
                  <c:v>44554.489586284719</c:v>
                </c:pt>
                <c:pt idx="25818">
                  <c:v>44554.500003009256</c:v>
                </c:pt>
                <c:pt idx="25819">
                  <c:v>44554.510419733793</c:v>
                </c:pt>
                <c:pt idx="25820">
                  <c:v>44554.52083645833</c:v>
                </c:pt>
                <c:pt idx="25821">
                  <c:v>44554.531253182868</c:v>
                </c:pt>
                <c:pt idx="25822">
                  <c:v>44554.541669907405</c:v>
                </c:pt>
                <c:pt idx="25823">
                  <c:v>44554.552086631942</c:v>
                </c:pt>
                <c:pt idx="25824">
                  <c:v>44554.562503356479</c:v>
                </c:pt>
                <c:pt idx="25825">
                  <c:v>44554.572920081016</c:v>
                </c:pt>
                <c:pt idx="25826">
                  <c:v>44554.583336805554</c:v>
                </c:pt>
                <c:pt idx="25827">
                  <c:v>44554.593753530091</c:v>
                </c:pt>
                <c:pt idx="25828">
                  <c:v>44554.604170254628</c:v>
                </c:pt>
                <c:pt idx="25829">
                  <c:v>44554.614586979165</c:v>
                </c:pt>
                <c:pt idx="25830">
                  <c:v>44554.625003703703</c:v>
                </c:pt>
                <c:pt idx="25831">
                  <c:v>44554.63542042824</c:v>
                </c:pt>
                <c:pt idx="25832">
                  <c:v>44554.645837152777</c:v>
                </c:pt>
                <c:pt idx="25833">
                  <c:v>44554.656253877314</c:v>
                </c:pt>
                <c:pt idx="25834">
                  <c:v>44554.666670601851</c:v>
                </c:pt>
                <c:pt idx="25835">
                  <c:v>44554.677087326389</c:v>
                </c:pt>
                <c:pt idx="25836">
                  <c:v>44554.687504050926</c:v>
                </c:pt>
                <c:pt idx="25837">
                  <c:v>44554.697920775463</c:v>
                </c:pt>
                <c:pt idx="25838">
                  <c:v>44554.7083375</c:v>
                </c:pt>
                <c:pt idx="25839">
                  <c:v>44554.718754224537</c:v>
                </c:pt>
                <c:pt idx="25840">
                  <c:v>44554.729170949075</c:v>
                </c:pt>
                <c:pt idx="25841">
                  <c:v>44554.739587673612</c:v>
                </c:pt>
                <c:pt idx="25842">
                  <c:v>44554.750004398149</c:v>
                </c:pt>
                <c:pt idx="25843">
                  <c:v>44554.760421122686</c:v>
                </c:pt>
                <c:pt idx="25844">
                  <c:v>44554.770837847223</c:v>
                </c:pt>
                <c:pt idx="25845">
                  <c:v>44554.781254571761</c:v>
                </c:pt>
                <c:pt idx="25846">
                  <c:v>44554.791671296298</c:v>
                </c:pt>
                <c:pt idx="25847">
                  <c:v>44554.802088020835</c:v>
                </c:pt>
                <c:pt idx="25848">
                  <c:v>44554.812504745372</c:v>
                </c:pt>
                <c:pt idx="25849">
                  <c:v>44554.822921469909</c:v>
                </c:pt>
                <c:pt idx="25850">
                  <c:v>44554.833338194447</c:v>
                </c:pt>
                <c:pt idx="25851">
                  <c:v>44554.843754918984</c:v>
                </c:pt>
                <c:pt idx="25852">
                  <c:v>44554.854171643521</c:v>
                </c:pt>
                <c:pt idx="25853">
                  <c:v>44554.864588368058</c:v>
                </c:pt>
                <c:pt idx="25854">
                  <c:v>44554.875005092596</c:v>
                </c:pt>
                <c:pt idx="25855">
                  <c:v>44554.885421817133</c:v>
                </c:pt>
                <c:pt idx="25856">
                  <c:v>44554.89583854167</c:v>
                </c:pt>
                <c:pt idx="25857">
                  <c:v>44554.906255266207</c:v>
                </c:pt>
                <c:pt idx="25858">
                  <c:v>44554.916671990744</c:v>
                </c:pt>
                <c:pt idx="25859">
                  <c:v>44554.927088715274</c:v>
                </c:pt>
                <c:pt idx="25860">
                  <c:v>44554.937505439812</c:v>
                </c:pt>
                <c:pt idx="25861">
                  <c:v>44554.947922164349</c:v>
                </c:pt>
                <c:pt idx="25862">
                  <c:v>44554.958338888886</c:v>
                </c:pt>
                <c:pt idx="25863">
                  <c:v>44554.968755613423</c:v>
                </c:pt>
                <c:pt idx="25864">
                  <c:v>44554.97917233796</c:v>
                </c:pt>
                <c:pt idx="25865">
                  <c:v>44554.989589062498</c:v>
                </c:pt>
                <c:pt idx="25866">
                  <c:v>44555.000005787035</c:v>
                </c:pt>
                <c:pt idx="25867">
                  <c:v>44555.010416666664</c:v>
                </c:pt>
                <c:pt idx="25868">
                  <c:v>44555.020833333336</c:v>
                </c:pt>
                <c:pt idx="25869">
                  <c:v>44555.031250057873</c:v>
                </c:pt>
                <c:pt idx="25870">
                  <c:v>44555.04166678241</c:v>
                </c:pt>
                <c:pt idx="25871">
                  <c:v>44555.052083506947</c:v>
                </c:pt>
                <c:pt idx="25872">
                  <c:v>44555.062500231485</c:v>
                </c:pt>
                <c:pt idx="25873">
                  <c:v>44555.072916956022</c:v>
                </c:pt>
                <c:pt idx="25874">
                  <c:v>44555.083333680559</c:v>
                </c:pt>
                <c:pt idx="25875">
                  <c:v>44555.093750405096</c:v>
                </c:pt>
                <c:pt idx="25876">
                  <c:v>44555.104167129626</c:v>
                </c:pt>
                <c:pt idx="25877">
                  <c:v>44555.114583854163</c:v>
                </c:pt>
                <c:pt idx="25878">
                  <c:v>44555.125000578701</c:v>
                </c:pt>
                <c:pt idx="25879">
                  <c:v>44555.135417303238</c:v>
                </c:pt>
                <c:pt idx="25880">
                  <c:v>44555.145834027775</c:v>
                </c:pt>
                <c:pt idx="25881">
                  <c:v>44555.156250752312</c:v>
                </c:pt>
                <c:pt idx="25882">
                  <c:v>44555.166667476849</c:v>
                </c:pt>
                <c:pt idx="25883">
                  <c:v>44555.177084201387</c:v>
                </c:pt>
                <c:pt idx="25884">
                  <c:v>44555.187500925924</c:v>
                </c:pt>
                <c:pt idx="25885">
                  <c:v>44555.197917650461</c:v>
                </c:pt>
                <c:pt idx="25886">
                  <c:v>44555.208334374998</c:v>
                </c:pt>
                <c:pt idx="25887">
                  <c:v>44555.218751099535</c:v>
                </c:pt>
                <c:pt idx="25888">
                  <c:v>44555.229167824073</c:v>
                </c:pt>
                <c:pt idx="25889">
                  <c:v>44555.23958454861</c:v>
                </c:pt>
                <c:pt idx="25890">
                  <c:v>44555.250001273147</c:v>
                </c:pt>
                <c:pt idx="25891">
                  <c:v>44555.260417997684</c:v>
                </c:pt>
                <c:pt idx="25892">
                  <c:v>44555.270834722221</c:v>
                </c:pt>
                <c:pt idx="25893">
                  <c:v>44555.281251446759</c:v>
                </c:pt>
                <c:pt idx="25894">
                  <c:v>44555.291668171296</c:v>
                </c:pt>
                <c:pt idx="25895">
                  <c:v>44555.302084895833</c:v>
                </c:pt>
                <c:pt idx="25896">
                  <c:v>44555.31250162037</c:v>
                </c:pt>
                <c:pt idx="25897">
                  <c:v>44555.322918344908</c:v>
                </c:pt>
                <c:pt idx="25898">
                  <c:v>44555.333335069445</c:v>
                </c:pt>
                <c:pt idx="25899">
                  <c:v>44555.343751793982</c:v>
                </c:pt>
                <c:pt idx="25900">
                  <c:v>44555.354168518519</c:v>
                </c:pt>
                <c:pt idx="25901">
                  <c:v>44555.364585243056</c:v>
                </c:pt>
                <c:pt idx="25902">
                  <c:v>44555.375001967594</c:v>
                </c:pt>
                <c:pt idx="25903">
                  <c:v>44555.385418692131</c:v>
                </c:pt>
                <c:pt idx="25904">
                  <c:v>44555.395835416668</c:v>
                </c:pt>
                <c:pt idx="25905">
                  <c:v>44555.406252141205</c:v>
                </c:pt>
                <c:pt idx="25906">
                  <c:v>44555.416668865742</c:v>
                </c:pt>
                <c:pt idx="25907">
                  <c:v>44555.42708559028</c:v>
                </c:pt>
                <c:pt idx="25908">
                  <c:v>44555.437502314817</c:v>
                </c:pt>
                <c:pt idx="25909">
                  <c:v>44555.447919039354</c:v>
                </c:pt>
                <c:pt idx="25910">
                  <c:v>44555.458335763891</c:v>
                </c:pt>
                <c:pt idx="25911">
                  <c:v>44555.468752488428</c:v>
                </c:pt>
                <c:pt idx="25912">
                  <c:v>44555.479169212966</c:v>
                </c:pt>
                <c:pt idx="25913">
                  <c:v>44555.489585937503</c:v>
                </c:pt>
                <c:pt idx="25914">
                  <c:v>44555.50000266204</c:v>
                </c:pt>
                <c:pt idx="25915">
                  <c:v>44555.510419386577</c:v>
                </c:pt>
                <c:pt idx="25916">
                  <c:v>44555.520836111114</c:v>
                </c:pt>
                <c:pt idx="25917">
                  <c:v>44555.531252835652</c:v>
                </c:pt>
                <c:pt idx="25918">
                  <c:v>44555.541669560182</c:v>
                </c:pt>
                <c:pt idx="25919">
                  <c:v>44555.552086284719</c:v>
                </c:pt>
                <c:pt idx="25920">
                  <c:v>44555.562503009256</c:v>
                </c:pt>
                <c:pt idx="25921">
                  <c:v>44555.572919733793</c:v>
                </c:pt>
                <c:pt idx="25922">
                  <c:v>44555.58333645833</c:v>
                </c:pt>
                <c:pt idx="25923">
                  <c:v>44555.593753182868</c:v>
                </c:pt>
                <c:pt idx="25924">
                  <c:v>44555.604169907405</c:v>
                </c:pt>
                <c:pt idx="25925">
                  <c:v>44555.614586631942</c:v>
                </c:pt>
                <c:pt idx="25926">
                  <c:v>44555.625003356479</c:v>
                </c:pt>
                <c:pt idx="25927">
                  <c:v>44555.635420081016</c:v>
                </c:pt>
                <c:pt idx="25928">
                  <c:v>44555.645836805554</c:v>
                </c:pt>
                <c:pt idx="25929">
                  <c:v>44555.656253530091</c:v>
                </c:pt>
                <c:pt idx="25930">
                  <c:v>44555.666670254628</c:v>
                </c:pt>
                <c:pt idx="25931">
                  <c:v>44555.677086979165</c:v>
                </c:pt>
                <c:pt idx="25932">
                  <c:v>44555.687503703703</c:v>
                </c:pt>
                <c:pt idx="25933">
                  <c:v>44555.69792042824</c:v>
                </c:pt>
                <c:pt idx="25934">
                  <c:v>44555.708337152777</c:v>
                </c:pt>
                <c:pt idx="25935">
                  <c:v>44555.718753877314</c:v>
                </c:pt>
                <c:pt idx="25936">
                  <c:v>44555.729170543978</c:v>
                </c:pt>
                <c:pt idx="25937">
                  <c:v>44555.739587268516</c:v>
                </c:pt>
                <c:pt idx="25938">
                  <c:v>44555.750003993053</c:v>
                </c:pt>
                <c:pt idx="25939">
                  <c:v>44555.76042071759</c:v>
                </c:pt>
                <c:pt idx="25940">
                  <c:v>44555.770837442127</c:v>
                </c:pt>
                <c:pt idx="25941">
                  <c:v>44555.781254166664</c:v>
                </c:pt>
                <c:pt idx="25942">
                  <c:v>44555.791670891202</c:v>
                </c:pt>
                <c:pt idx="25943">
                  <c:v>44555.802087615739</c:v>
                </c:pt>
                <c:pt idx="25944">
                  <c:v>44555.812504340276</c:v>
                </c:pt>
                <c:pt idx="25945">
                  <c:v>44555.822921064813</c:v>
                </c:pt>
                <c:pt idx="25946">
                  <c:v>44555.83333778935</c:v>
                </c:pt>
                <c:pt idx="25947">
                  <c:v>44555.843754513888</c:v>
                </c:pt>
                <c:pt idx="25948">
                  <c:v>44555.854171238425</c:v>
                </c:pt>
                <c:pt idx="25949">
                  <c:v>44555.864587962962</c:v>
                </c:pt>
                <c:pt idx="25950">
                  <c:v>44555.875004687499</c:v>
                </c:pt>
                <c:pt idx="25951">
                  <c:v>44555.885421412037</c:v>
                </c:pt>
                <c:pt idx="25952">
                  <c:v>44555.895838136574</c:v>
                </c:pt>
                <c:pt idx="25953">
                  <c:v>44555.906254861111</c:v>
                </c:pt>
                <c:pt idx="25954">
                  <c:v>44555.916671585648</c:v>
                </c:pt>
                <c:pt idx="25955">
                  <c:v>44555.927088310185</c:v>
                </c:pt>
                <c:pt idx="25956">
                  <c:v>44555.937505034723</c:v>
                </c:pt>
                <c:pt idx="25957">
                  <c:v>44555.94792175926</c:v>
                </c:pt>
                <c:pt idx="25958">
                  <c:v>44555.958338483797</c:v>
                </c:pt>
                <c:pt idx="25959">
                  <c:v>44555.968755208334</c:v>
                </c:pt>
                <c:pt idx="25960">
                  <c:v>44555.979171932871</c:v>
                </c:pt>
                <c:pt idx="25961">
                  <c:v>44555.989588657409</c:v>
                </c:pt>
                <c:pt idx="25962">
                  <c:v>44556.000005381946</c:v>
                </c:pt>
                <c:pt idx="25963">
                  <c:v>44556.010422106483</c:v>
                </c:pt>
                <c:pt idx="25964">
                  <c:v>44556.02083883102</c:v>
                </c:pt>
                <c:pt idx="25965">
                  <c:v>44556.031255555557</c:v>
                </c:pt>
                <c:pt idx="25966">
                  <c:v>44556.041672280095</c:v>
                </c:pt>
                <c:pt idx="25967">
                  <c:v>44556.052089004632</c:v>
                </c:pt>
                <c:pt idx="25968">
                  <c:v>44556.062505729169</c:v>
                </c:pt>
                <c:pt idx="25969">
                  <c:v>44556.072916666664</c:v>
                </c:pt>
                <c:pt idx="25970">
                  <c:v>44556.083333333336</c:v>
                </c:pt>
                <c:pt idx="25971">
                  <c:v>44556.093750057873</c:v>
                </c:pt>
                <c:pt idx="25972">
                  <c:v>44556.10416678241</c:v>
                </c:pt>
                <c:pt idx="25973">
                  <c:v>44556.114583506947</c:v>
                </c:pt>
                <c:pt idx="25974">
                  <c:v>44556.125000231485</c:v>
                </c:pt>
                <c:pt idx="25975">
                  <c:v>44556.135416956022</c:v>
                </c:pt>
                <c:pt idx="25976">
                  <c:v>44556.145833680559</c:v>
                </c:pt>
                <c:pt idx="25977">
                  <c:v>44556.156250405096</c:v>
                </c:pt>
                <c:pt idx="25978">
                  <c:v>44556.166667129626</c:v>
                </c:pt>
                <c:pt idx="25979">
                  <c:v>44556.177083854163</c:v>
                </c:pt>
                <c:pt idx="25980">
                  <c:v>44556.187500578701</c:v>
                </c:pt>
                <c:pt idx="25981">
                  <c:v>44556.197917303238</c:v>
                </c:pt>
                <c:pt idx="25982">
                  <c:v>44556.208334027775</c:v>
                </c:pt>
                <c:pt idx="25983">
                  <c:v>44556.218750752312</c:v>
                </c:pt>
                <c:pt idx="25984">
                  <c:v>44556.229167476849</c:v>
                </c:pt>
                <c:pt idx="25985">
                  <c:v>44556.239584201387</c:v>
                </c:pt>
                <c:pt idx="25986">
                  <c:v>44556.250000925924</c:v>
                </c:pt>
                <c:pt idx="25987">
                  <c:v>44556.260417650461</c:v>
                </c:pt>
                <c:pt idx="25988">
                  <c:v>44556.270834374998</c:v>
                </c:pt>
                <c:pt idx="25989">
                  <c:v>44556.281251099535</c:v>
                </c:pt>
                <c:pt idx="25990">
                  <c:v>44556.291667824073</c:v>
                </c:pt>
                <c:pt idx="25991">
                  <c:v>44556.30208454861</c:v>
                </c:pt>
                <c:pt idx="25992">
                  <c:v>44556.312501273147</c:v>
                </c:pt>
                <c:pt idx="25993">
                  <c:v>44556.322917997684</c:v>
                </c:pt>
                <c:pt idx="25994">
                  <c:v>44556.333334722221</c:v>
                </c:pt>
                <c:pt idx="25995">
                  <c:v>44556.343751446759</c:v>
                </c:pt>
                <c:pt idx="25996">
                  <c:v>44556.354168171296</c:v>
                </c:pt>
                <c:pt idx="25997">
                  <c:v>44556.364584895833</c:v>
                </c:pt>
                <c:pt idx="25998">
                  <c:v>44556.37500162037</c:v>
                </c:pt>
                <c:pt idx="25999">
                  <c:v>44556.385418344908</c:v>
                </c:pt>
                <c:pt idx="26000">
                  <c:v>44556.395835069445</c:v>
                </c:pt>
                <c:pt idx="26001">
                  <c:v>44556.406251793982</c:v>
                </c:pt>
                <c:pt idx="26002">
                  <c:v>44556.416668518519</c:v>
                </c:pt>
                <c:pt idx="26003">
                  <c:v>44556.427085243056</c:v>
                </c:pt>
                <c:pt idx="26004">
                  <c:v>44556.437501967594</c:v>
                </c:pt>
                <c:pt idx="26005">
                  <c:v>44556.447918692131</c:v>
                </c:pt>
                <c:pt idx="26006">
                  <c:v>44556.458335416668</c:v>
                </c:pt>
                <c:pt idx="26007">
                  <c:v>44556.468752141205</c:v>
                </c:pt>
                <c:pt idx="26008">
                  <c:v>44556.479168865742</c:v>
                </c:pt>
                <c:pt idx="26009">
                  <c:v>44556.48958559028</c:v>
                </c:pt>
                <c:pt idx="26010">
                  <c:v>44556.500002314817</c:v>
                </c:pt>
                <c:pt idx="26011">
                  <c:v>44556.510419039354</c:v>
                </c:pt>
                <c:pt idx="26012">
                  <c:v>44556.520835763891</c:v>
                </c:pt>
                <c:pt idx="26013">
                  <c:v>44556.531252488428</c:v>
                </c:pt>
                <c:pt idx="26014">
                  <c:v>44556.541669212966</c:v>
                </c:pt>
                <c:pt idx="26015">
                  <c:v>44556.552085937503</c:v>
                </c:pt>
                <c:pt idx="26016">
                  <c:v>44556.56250266204</c:v>
                </c:pt>
                <c:pt idx="26017">
                  <c:v>44556.572919386577</c:v>
                </c:pt>
                <c:pt idx="26018">
                  <c:v>44556.583336111114</c:v>
                </c:pt>
                <c:pt idx="26019">
                  <c:v>44556.593752835652</c:v>
                </c:pt>
                <c:pt idx="26020">
                  <c:v>44556.604169560182</c:v>
                </c:pt>
                <c:pt idx="26021">
                  <c:v>44556.614586284719</c:v>
                </c:pt>
                <c:pt idx="26022">
                  <c:v>44556.625003009256</c:v>
                </c:pt>
                <c:pt idx="26023">
                  <c:v>44556.635419733793</c:v>
                </c:pt>
                <c:pt idx="26024">
                  <c:v>44556.64583645833</c:v>
                </c:pt>
                <c:pt idx="26025">
                  <c:v>44556.656253182868</c:v>
                </c:pt>
                <c:pt idx="26026">
                  <c:v>44556.666669907405</c:v>
                </c:pt>
                <c:pt idx="26027">
                  <c:v>44556.677086631942</c:v>
                </c:pt>
                <c:pt idx="26028">
                  <c:v>44556.687503356479</c:v>
                </c:pt>
                <c:pt idx="26029">
                  <c:v>44556.697920081016</c:v>
                </c:pt>
                <c:pt idx="26030">
                  <c:v>44556.708336805554</c:v>
                </c:pt>
                <c:pt idx="26031">
                  <c:v>44556.718753530091</c:v>
                </c:pt>
                <c:pt idx="26032">
                  <c:v>44556.729170254628</c:v>
                </c:pt>
                <c:pt idx="26033">
                  <c:v>44556.739586979165</c:v>
                </c:pt>
                <c:pt idx="26034">
                  <c:v>44556.750003703703</c:v>
                </c:pt>
                <c:pt idx="26035">
                  <c:v>44556.76042042824</c:v>
                </c:pt>
                <c:pt idx="26036">
                  <c:v>44556.770837152777</c:v>
                </c:pt>
                <c:pt idx="26037">
                  <c:v>44556.781253877314</c:v>
                </c:pt>
                <c:pt idx="26038">
                  <c:v>44556.791670601851</c:v>
                </c:pt>
                <c:pt idx="26039">
                  <c:v>44556.802087326389</c:v>
                </c:pt>
                <c:pt idx="26040">
                  <c:v>44556.812504050926</c:v>
                </c:pt>
                <c:pt idx="26041">
                  <c:v>44556.822920775463</c:v>
                </c:pt>
                <c:pt idx="26042">
                  <c:v>44556.8333375</c:v>
                </c:pt>
                <c:pt idx="26043">
                  <c:v>44556.843754224537</c:v>
                </c:pt>
                <c:pt idx="26044">
                  <c:v>44556.854170949075</c:v>
                </c:pt>
                <c:pt idx="26045">
                  <c:v>44556.864587673612</c:v>
                </c:pt>
                <c:pt idx="26046">
                  <c:v>44556.875004398149</c:v>
                </c:pt>
                <c:pt idx="26047">
                  <c:v>44556.885421122686</c:v>
                </c:pt>
                <c:pt idx="26048">
                  <c:v>44556.895837847223</c:v>
                </c:pt>
                <c:pt idx="26049">
                  <c:v>44556.906254571761</c:v>
                </c:pt>
                <c:pt idx="26050">
                  <c:v>44556.916671296298</c:v>
                </c:pt>
                <c:pt idx="26051">
                  <c:v>44556.927088020835</c:v>
                </c:pt>
                <c:pt idx="26052">
                  <c:v>44556.937504745372</c:v>
                </c:pt>
                <c:pt idx="26053">
                  <c:v>44556.947921469909</c:v>
                </c:pt>
                <c:pt idx="26054">
                  <c:v>44556.958338194447</c:v>
                </c:pt>
                <c:pt idx="26055">
                  <c:v>44556.968754918984</c:v>
                </c:pt>
                <c:pt idx="26056">
                  <c:v>44556.979171643521</c:v>
                </c:pt>
                <c:pt idx="26057">
                  <c:v>44556.989588368058</c:v>
                </c:pt>
                <c:pt idx="26058">
                  <c:v>44557.000005092596</c:v>
                </c:pt>
                <c:pt idx="26059">
                  <c:v>44557.010421817133</c:v>
                </c:pt>
                <c:pt idx="26060">
                  <c:v>44557.02083854167</c:v>
                </c:pt>
                <c:pt idx="26061">
                  <c:v>44557.031255266207</c:v>
                </c:pt>
                <c:pt idx="26062">
                  <c:v>44557.041671990744</c:v>
                </c:pt>
                <c:pt idx="26063">
                  <c:v>44557.052088715274</c:v>
                </c:pt>
                <c:pt idx="26064">
                  <c:v>44557.062505439812</c:v>
                </c:pt>
                <c:pt idx="26065">
                  <c:v>44557.072922164349</c:v>
                </c:pt>
                <c:pt idx="26066">
                  <c:v>44557.083338888886</c:v>
                </c:pt>
                <c:pt idx="26067">
                  <c:v>44557.093755613423</c:v>
                </c:pt>
                <c:pt idx="26068">
                  <c:v>44557.10417233796</c:v>
                </c:pt>
                <c:pt idx="26069">
                  <c:v>44557.114589062498</c:v>
                </c:pt>
                <c:pt idx="26070">
                  <c:v>44557.125005787035</c:v>
                </c:pt>
                <c:pt idx="26071">
                  <c:v>44557.135416666664</c:v>
                </c:pt>
                <c:pt idx="26072">
                  <c:v>44557.145833333336</c:v>
                </c:pt>
                <c:pt idx="26073">
                  <c:v>44557.156250057873</c:v>
                </c:pt>
                <c:pt idx="26074">
                  <c:v>44557.16666678241</c:v>
                </c:pt>
                <c:pt idx="26075">
                  <c:v>44557.177083506947</c:v>
                </c:pt>
                <c:pt idx="26076">
                  <c:v>44557.187500231485</c:v>
                </c:pt>
                <c:pt idx="26077">
                  <c:v>44557.197916956022</c:v>
                </c:pt>
                <c:pt idx="26078">
                  <c:v>44557.208333680559</c:v>
                </c:pt>
                <c:pt idx="26079">
                  <c:v>44557.218750405096</c:v>
                </c:pt>
                <c:pt idx="26080">
                  <c:v>44557.229167129626</c:v>
                </c:pt>
                <c:pt idx="26081">
                  <c:v>44557.239583854163</c:v>
                </c:pt>
                <c:pt idx="26082">
                  <c:v>44557.250000578701</c:v>
                </c:pt>
                <c:pt idx="26083">
                  <c:v>44557.260417303238</c:v>
                </c:pt>
                <c:pt idx="26084">
                  <c:v>44557.270834027775</c:v>
                </c:pt>
                <c:pt idx="26085">
                  <c:v>44557.281250752312</c:v>
                </c:pt>
                <c:pt idx="26086">
                  <c:v>44557.291667476849</c:v>
                </c:pt>
                <c:pt idx="26087">
                  <c:v>44557.302084201387</c:v>
                </c:pt>
                <c:pt idx="26088">
                  <c:v>44557.312500925924</c:v>
                </c:pt>
                <c:pt idx="26089">
                  <c:v>44557.322917650461</c:v>
                </c:pt>
                <c:pt idx="26090">
                  <c:v>44557.333334374998</c:v>
                </c:pt>
                <c:pt idx="26091">
                  <c:v>44557.343751099535</c:v>
                </c:pt>
                <c:pt idx="26092">
                  <c:v>44557.354167824073</c:v>
                </c:pt>
                <c:pt idx="26093">
                  <c:v>44557.36458454861</c:v>
                </c:pt>
                <c:pt idx="26094">
                  <c:v>44557.375001273147</c:v>
                </c:pt>
                <c:pt idx="26095">
                  <c:v>44557.385417997684</c:v>
                </c:pt>
                <c:pt idx="26096">
                  <c:v>44557.395834722221</c:v>
                </c:pt>
                <c:pt idx="26097">
                  <c:v>44557.406251446759</c:v>
                </c:pt>
                <c:pt idx="26098">
                  <c:v>44557.416668171296</c:v>
                </c:pt>
                <c:pt idx="26099">
                  <c:v>44557.427084895833</c:v>
                </c:pt>
                <c:pt idx="26100">
                  <c:v>44557.43750162037</c:v>
                </c:pt>
                <c:pt idx="26101">
                  <c:v>44557.447918344908</c:v>
                </c:pt>
                <c:pt idx="26102">
                  <c:v>44557.458335069445</c:v>
                </c:pt>
                <c:pt idx="26103">
                  <c:v>44557.468751793982</c:v>
                </c:pt>
                <c:pt idx="26104">
                  <c:v>44557.479168518519</c:v>
                </c:pt>
                <c:pt idx="26105">
                  <c:v>44557.489585243056</c:v>
                </c:pt>
                <c:pt idx="26106">
                  <c:v>44557.500001967594</c:v>
                </c:pt>
                <c:pt idx="26107">
                  <c:v>44557.510418692131</c:v>
                </c:pt>
                <c:pt idx="26108">
                  <c:v>44557.520835416668</c:v>
                </c:pt>
                <c:pt idx="26109">
                  <c:v>44557.531252141205</c:v>
                </c:pt>
                <c:pt idx="26110">
                  <c:v>44557.541668865742</c:v>
                </c:pt>
                <c:pt idx="26111">
                  <c:v>44557.55208559028</c:v>
                </c:pt>
                <c:pt idx="26112">
                  <c:v>44557.562502314817</c:v>
                </c:pt>
                <c:pt idx="26113">
                  <c:v>44557.572919039354</c:v>
                </c:pt>
                <c:pt idx="26114">
                  <c:v>44557.583335763891</c:v>
                </c:pt>
                <c:pt idx="26115">
                  <c:v>44557.593752488428</c:v>
                </c:pt>
                <c:pt idx="26116">
                  <c:v>44557.604169212966</c:v>
                </c:pt>
                <c:pt idx="26117">
                  <c:v>44557.614585937503</c:v>
                </c:pt>
                <c:pt idx="26118">
                  <c:v>44557.62500266204</c:v>
                </c:pt>
                <c:pt idx="26119">
                  <c:v>44557.635419386577</c:v>
                </c:pt>
                <c:pt idx="26120">
                  <c:v>44557.645836111114</c:v>
                </c:pt>
                <c:pt idx="26121">
                  <c:v>44557.656252835652</c:v>
                </c:pt>
                <c:pt idx="26122">
                  <c:v>44557.666669560182</c:v>
                </c:pt>
                <c:pt idx="26123">
                  <c:v>44557.677086284719</c:v>
                </c:pt>
                <c:pt idx="26124">
                  <c:v>44557.687503009256</c:v>
                </c:pt>
                <c:pt idx="26125">
                  <c:v>44557.697919733793</c:v>
                </c:pt>
                <c:pt idx="26126">
                  <c:v>44557.70833645833</c:v>
                </c:pt>
                <c:pt idx="26127">
                  <c:v>44557.718753182868</c:v>
                </c:pt>
                <c:pt idx="26128">
                  <c:v>44557.729169907405</c:v>
                </c:pt>
                <c:pt idx="26129">
                  <c:v>44557.739586631942</c:v>
                </c:pt>
                <c:pt idx="26130">
                  <c:v>44557.750003356479</c:v>
                </c:pt>
                <c:pt idx="26131">
                  <c:v>44557.760420081016</c:v>
                </c:pt>
                <c:pt idx="26132">
                  <c:v>44557.770836805554</c:v>
                </c:pt>
                <c:pt idx="26133">
                  <c:v>44557.781253530091</c:v>
                </c:pt>
                <c:pt idx="26134">
                  <c:v>44557.791670254628</c:v>
                </c:pt>
                <c:pt idx="26135">
                  <c:v>44557.802086979165</c:v>
                </c:pt>
                <c:pt idx="26136">
                  <c:v>44557.812503703703</c:v>
                </c:pt>
                <c:pt idx="26137">
                  <c:v>44557.82292042824</c:v>
                </c:pt>
                <c:pt idx="26138">
                  <c:v>44557.833337094904</c:v>
                </c:pt>
                <c:pt idx="26139">
                  <c:v>44557.843753819441</c:v>
                </c:pt>
                <c:pt idx="26140">
                  <c:v>44557.854170543978</c:v>
                </c:pt>
                <c:pt idx="26141">
                  <c:v>44557.864587268516</c:v>
                </c:pt>
                <c:pt idx="26142">
                  <c:v>44557.875003993053</c:v>
                </c:pt>
                <c:pt idx="26143">
                  <c:v>44557.88542071759</c:v>
                </c:pt>
                <c:pt idx="26144">
                  <c:v>44557.895837442127</c:v>
                </c:pt>
                <c:pt idx="26145">
                  <c:v>44557.906254166664</c:v>
                </c:pt>
                <c:pt idx="26146">
                  <c:v>44557.916670891202</c:v>
                </c:pt>
                <c:pt idx="26147">
                  <c:v>44557.927087615739</c:v>
                </c:pt>
                <c:pt idx="26148">
                  <c:v>44557.937504340276</c:v>
                </c:pt>
                <c:pt idx="26149">
                  <c:v>44557.947921064813</c:v>
                </c:pt>
                <c:pt idx="26150">
                  <c:v>44557.95833778935</c:v>
                </c:pt>
                <c:pt idx="26151">
                  <c:v>44557.968754513888</c:v>
                </c:pt>
                <c:pt idx="26152">
                  <c:v>44557.979171238425</c:v>
                </c:pt>
                <c:pt idx="26153">
                  <c:v>44557.989587962962</c:v>
                </c:pt>
                <c:pt idx="26154">
                  <c:v>44558.000004687499</c:v>
                </c:pt>
                <c:pt idx="26155">
                  <c:v>44558.010421412037</c:v>
                </c:pt>
                <c:pt idx="26156">
                  <c:v>44558.020838136574</c:v>
                </c:pt>
                <c:pt idx="26157">
                  <c:v>44558.031254861111</c:v>
                </c:pt>
                <c:pt idx="26158">
                  <c:v>44558.041671585648</c:v>
                </c:pt>
                <c:pt idx="26159">
                  <c:v>44558.052088310185</c:v>
                </c:pt>
                <c:pt idx="26160">
                  <c:v>44558.062505034723</c:v>
                </c:pt>
                <c:pt idx="26161">
                  <c:v>44558.07292175926</c:v>
                </c:pt>
                <c:pt idx="26162">
                  <c:v>44558.083338483797</c:v>
                </c:pt>
                <c:pt idx="26163">
                  <c:v>44558.093755208334</c:v>
                </c:pt>
                <c:pt idx="26164">
                  <c:v>44558.104171932871</c:v>
                </c:pt>
                <c:pt idx="26165">
                  <c:v>44558.114588657409</c:v>
                </c:pt>
                <c:pt idx="26166">
                  <c:v>44558.125005381946</c:v>
                </c:pt>
                <c:pt idx="26167">
                  <c:v>44558.135422106483</c:v>
                </c:pt>
                <c:pt idx="26168">
                  <c:v>44558.14583883102</c:v>
                </c:pt>
                <c:pt idx="26169">
                  <c:v>44558.156255555557</c:v>
                </c:pt>
                <c:pt idx="26170">
                  <c:v>44558.166672280095</c:v>
                </c:pt>
                <c:pt idx="26171">
                  <c:v>44558.177089004632</c:v>
                </c:pt>
                <c:pt idx="26172">
                  <c:v>44558.187505729169</c:v>
                </c:pt>
                <c:pt idx="26173">
                  <c:v>44558.197916666664</c:v>
                </c:pt>
                <c:pt idx="26174">
                  <c:v>44558.208333333336</c:v>
                </c:pt>
                <c:pt idx="26175">
                  <c:v>44558.218750057873</c:v>
                </c:pt>
                <c:pt idx="26176">
                  <c:v>44558.22916678241</c:v>
                </c:pt>
                <c:pt idx="26177">
                  <c:v>44558.239583506947</c:v>
                </c:pt>
                <c:pt idx="26178">
                  <c:v>44558.250000231485</c:v>
                </c:pt>
                <c:pt idx="26179">
                  <c:v>44558.260416956022</c:v>
                </c:pt>
                <c:pt idx="26180">
                  <c:v>44558.270833680559</c:v>
                </c:pt>
                <c:pt idx="26181">
                  <c:v>44558.281250405096</c:v>
                </c:pt>
                <c:pt idx="26182">
                  <c:v>44558.291667129626</c:v>
                </c:pt>
                <c:pt idx="26183">
                  <c:v>44558.302083854163</c:v>
                </c:pt>
                <c:pt idx="26184">
                  <c:v>44558.312500578701</c:v>
                </c:pt>
                <c:pt idx="26185">
                  <c:v>44558.322917303238</c:v>
                </c:pt>
                <c:pt idx="26186">
                  <c:v>44558.333334027775</c:v>
                </c:pt>
                <c:pt idx="26187">
                  <c:v>44558.343750752312</c:v>
                </c:pt>
                <c:pt idx="26188">
                  <c:v>44558.354167476849</c:v>
                </c:pt>
                <c:pt idx="26189">
                  <c:v>44558.364584201387</c:v>
                </c:pt>
                <c:pt idx="26190">
                  <c:v>44558.375000925924</c:v>
                </c:pt>
                <c:pt idx="26191">
                  <c:v>44558.385417650461</c:v>
                </c:pt>
                <c:pt idx="26192">
                  <c:v>44558.395834374998</c:v>
                </c:pt>
                <c:pt idx="26193">
                  <c:v>44558.406251099535</c:v>
                </c:pt>
                <c:pt idx="26194">
                  <c:v>44558.416667824073</c:v>
                </c:pt>
                <c:pt idx="26195">
                  <c:v>44558.42708454861</c:v>
                </c:pt>
                <c:pt idx="26196">
                  <c:v>44558.437501215281</c:v>
                </c:pt>
                <c:pt idx="26197">
                  <c:v>44558.447917939811</c:v>
                </c:pt>
                <c:pt idx="26198">
                  <c:v>44558.458334664349</c:v>
                </c:pt>
                <c:pt idx="26199">
                  <c:v>44558.468751388886</c:v>
                </c:pt>
                <c:pt idx="26200">
                  <c:v>44558.479168113423</c:v>
                </c:pt>
                <c:pt idx="26201">
                  <c:v>44558.48958483796</c:v>
                </c:pt>
                <c:pt idx="26202">
                  <c:v>44558.500001562497</c:v>
                </c:pt>
                <c:pt idx="26203">
                  <c:v>44558.510418287035</c:v>
                </c:pt>
                <c:pt idx="26204">
                  <c:v>44558.520835011572</c:v>
                </c:pt>
                <c:pt idx="26205">
                  <c:v>44558.531251736109</c:v>
                </c:pt>
                <c:pt idx="26206">
                  <c:v>44558.541668460646</c:v>
                </c:pt>
                <c:pt idx="26207">
                  <c:v>44558.552085185183</c:v>
                </c:pt>
                <c:pt idx="26208">
                  <c:v>44558.562501909721</c:v>
                </c:pt>
                <c:pt idx="26209">
                  <c:v>44558.572918634258</c:v>
                </c:pt>
                <c:pt idx="26210">
                  <c:v>44558.583335358795</c:v>
                </c:pt>
                <c:pt idx="26211">
                  <c:v>44558.593752083332</c:v>
                </c:pt>
                <c:pt idx="26212">
                  <c:v>44558.604168749996</c:v>
                </c:pt>
                <c:pt idx="26213">
                  <c:v>44558.614585474534</c:v>
                </c:pt>
                <c:pt idx="26214">
                  <c:v>44558.625002199071</c:v>
                </c:pt>
                <c:pt idx="26215">
                  <c:v>44558.635418923608</c:v>
                </c:pt>
                <c:pt idx="26216">
                  <c:v>44558.645835648145</c:v>
                </c:pt>
                <c:pt idx="26217">
                  <c:v>44558.656252372683</c:v>
                </c:pt>
                <c:pt idx="26218">
                  <c:v>44558.66666909722</c:v>
                </c:pt>
                <c:pt idx="26219">
                  <c:v>44558.677085821757</c:v>
                </c:pt>
                <c:pt idx="26220">
                  <c:v>44558.687502546294</c:v>
                </c:pt>
                <c:pt idx="26221">
                  <c:v>44558.697919270831</c:v>
                </c:pt>
                <c:pt idx="26222">
                  <c:v>44558.708335995369</c:v>
                </c:pt>
                <c:pt idx="26223">
                  <c:v>44558.718752719906</c:v>
                </c:pt>
                <c:pt idx="26224">
                  <c:v>44558.729169444443</c:v>
                </c:pt>
                <c:pt idx="26225">
                  <c:v>44558.73958616898</c:v>
                </c:pt>
                <c:pt idx="26226">
                  <c:v>44558.750002893517</c:v>
                </c:pt>
                <c:pt idx="26227">
                  <c:v>44558.760419618055</c:v>
                </c:pt>
                <c:pt idx="26228">
                  <c:v>44558.770836342592</c:v>
                </c:pt>
                <c:pt idx="26229">
                  <c:v>44558.781253067129</c:v>
                </c:pt>
                <c:pt idx="26230">
                  <c:v>44558.791669791666</c:v>
                </c:pt>
                <c:pt idx="26231">
                  <c:v>44558.802086516203</c:v>
                </c:pt>
                <c:pt idx="26232">
                  <c:v>44558.812503240741</c:v>
                </c:pt>
                <c:pt idx="26233">
                  <c:v>44558.822919965278</c:v>
                </c:pt>
                <c:pt idx="26234">
                  <c:v>44558.833336689815</c:v>
                </c:pt>
                <c:pt idx="26235">
                  <c:v>44558.843753414352</c:v>
                </c:pt>
                <c:pt idx="26236">
                  <c:v>44558.854170138889</c:v>
                </c:pt>
                <c:pt idx="26237">
                  <c:v>44558.864586863427</c:v>
                </c:pt>
                <c:pt idx="26238">
                  <c:v>44558.875003587964</c:v>
                </c:pt>
                <c:pt idx="26239">
                  <c:v>44558.885420312501</c:v>
                </c:pt>
                <c:pt idx="26240">
                  <c:v>44558.895837037038</c:v>
                </c:pt>
                <c:pt idx="26241">
                  <c:v>44558.906253761575</c:v>
                </c:pt>
                <c:pt idx="26242">
                  <c:v>44558.916670486113</c:v>
                </c:pt>
                <c:pt idx="26243">
                  <c:v>44558.92708721065</c:v>
                </c:pt>
                <c:pt idx="26244">
                  <c:v>44558.937503935187</c:v>
                </c:pt>
                <c:pt idx="26245">
                  <c:v>44558.947920659724</c:v>
                </c:pt>
                <c:pt idx="26246">
                  <c:v>44558.958337384262</c:v>
                </c:pt>
                <c:pt idx="26247">
                  <c:v>44558.968754108799</c:v>
                </c:pt>
                <c:pt idx="26248">
                  <c:v>44558.979170833336</c:v>
                </c:pt>
                <c:pt idx="26249">
                  <c:v>44558.989587557873</c:v>
                </c:pt>
                <c:pt idx="26250">
                  <c:v>44559.00000428241</c:v>
                </c:pt>
                <c:pt idx="26251">
                  <c:v>44559.010421006948</c:v>
                </c:pt>
                <c:pt idx="26252">
                  <c:v>44559.020837731485</c:v>
                </c:pt>
                <c:pt idx="26253">
                  <c:v>44559.031254456022</c:v>
                </c:pt>
                <c:pt idx="26254">
                  <c:v>44559.041671180552</c:v>
                </c:pt>
                <c:pt idx="26255">
                  <c:v>44559.052087905089</c:v>
                </c:pt>
                <c:pt idx="26256">
                  <c:v>44559.062504629626</c:v>
                </c:pt>
                <c:pt idx="26257">
                  <c:v>44559.072921354164</c:v>
                </c:pt>
                <c:pt idx="26258">
                  <c:v>44559.083338078701</c:v>
                </c:pt>
                <c:pt idx="26259">
                  <c:v>44559.093754803238</c:v>
                </c:pt>
                <c:pt idx="26260">
                  <c:v>44559.104171527775</c:v>
                </c:pt>
                <c:pt idx="26261">
                  <c:v>44559.114588252312</c:v>
                </c:pt>
                <c:pt idx="26262">
                  <c:v>44559.12500497685</c:v>
                </c:pt>
                <c:pt idx="26263">
                  <c:v>44559.135421701387</c:v>
                </c:pt>
                <c:pt idx="26264">
                  <c:v>44559.145838425924</c:v>
                </c:pt>
                <c:pt idx="26265">
                  <c:v>44559.156255150461</c:v>
                </c:pt>
                <c:pt idx="26266">
                  <c:v>44559.166671874998</c:v>
                </c:pt>
                <c:pt idx="26267">
                  <c:v>44559.177088599536</c:v>
                </c:pt>
                <c:pt idx="26268">
                  <c:v>44559.187505324073</c:v>
                </c:pt>
                <c:pt idx="26269">
                  <c:v>44559.19792204861</c:v>
                </c:pt>
                <c:pt idx="26270">
                  <c:v>44559.208338773147</c:v>
                </c:pt>
                <c:pt idx="26271">
                  <c:v>44559.218755497684</c:v>
                </c:pt>
                <c:pt idx="26272">
                  <c:v>44559.229172222222</c:v>
                </c:pt>
                <c:pt idx="26273">
                  <c:v>44559.239588946759</c:v>
                </c:pt>
                <c:pt idx="26274">
                  <c:v>44559.250005671296</c:v>
                </c:pt>
                <c:pt idx="26275">
                  <c:v>44559.260422395833</c:v>
                </c:pt>
                <c:pt idx="26276">
                  <c:v>44559.270833333336</c:v>
                </c:pt>
                <c:pt idx="26277">
                  <c:v>44559.28125</c:v>
                </c:pt>
                <c:pt idx="26278">
                  <c:v>44559.291666666664</c:v>
                </c:pt>
                <c:pt idx="26279">
                  <c:v>44559.302083333336</c:v>
                </c:pt>
                <c:pt idx="26280">
                  <c:v>44559.3125</c:v>
                </c:pt>
                <c:pt idx="26281">
                  <c:v>44559.322916666664</c:v>
                </c:pt>
                <c:pt idx="26282">
                  <c:v>44559.333333333336</c:v>
                </c:pt>
                <c:pt idx="26283">
                  <c:v>44559.34375</c:v>
                </c:pt>
                <c:pt idx="26284">
                  <c:v>44559.354166666664</c:v>
                </c:pt>
                <c:pt idx="26285">
                  <c:v>44559.364583333336</c:v>
                </c:pt>
                <c:pt idx="26286">
                  <c:v>44559.375</c:v>
                </c:pt>
                <c:pt idx="26287">
                  <c:v>44559.385416666664</c:v>
                </c:pt>
                <c:pt idx="26288">
                  <c:v>44559.395833333336</c:v>
                </c:pt>
                <c:pt idx="26289">
                  <c:v>44559.40625</c:v>
                </c:pt>
                <c:pt idx="26290">
                  <c:v>44559.416666666664</c:v>
                </c:pt>
                <c:pt idx="26291">
                  <c:v>44559.427083333336</c:v>
                </c:pt>
                <c:pt idx="26292">
                  <c:v>44559.4375</c:v>
                </c:pt>
                <c:pt idx="26293">
                  <c:v>44559.447916666664</c:v>
                </c:pt>
                <c:pt idx="26294">
                  <c:v>44559.458333333336</c:v>
                </c:pt>
                <c:pt idx="26295">
                  <c:v>44559.46875</c:v>
                </c:pt>
                <c:pt idx="26296">
                  <c:v>44559.479166666664</c:v>
                </c:pt>
                <c:pt idx="26297">
                  <c:v>44559.489583333336</c:v>
                </c:pt>
                <c:pt idx="26298">
                  <c:v>44559.5</c:v>
                </c:pt>
                <c:pt idx="26299">
                  <c:v>44559.510416666664</c:v>
                </c:pt>
                <c:pt idx="26300">
                  <c:v>44559.520833333336</c:v>
                </c:pt>
                <c:pt idx="26301">
                  <c:v>44559.53125</c:v>
                </c:pt>
                <c:pt idx="26302">
                  <c:v>44559.541666666664</c:v>
                </c:pt>
                <c:pt idx="26303">
                  <c:v>44559.552083333336</c:v>
                </c:pt>
                <c:pt idx="26304">
                  <c:v>44559.5625</c:v>
                </c:pt>
                <c:pt idx="26305">
                  <c:v>44559.572916666664</c:v>
                </c:pt>
                <c:pt idx="26306">
                  <c:v>44559.583333333336</c:v>
                </c:pt>
                <c:pt idx="26307">
                  <c:v>44559.59375</c:v>
                </c:pt>
                <c:pt idx="26308">
                  <c:v>44559.604166666664</c:v>
                </c:pt>
                <c:pt idx="26309">
                  <c:v>44559.614583333336</c:v>
                </c:pt>
                <c:pt idx="26310">
                  <c:v>44559.625</c:v>
                </c:pt>
                <c:pt idx="26311">
                  <c:v>44559.635416666664</c:v>
                </c:pt>
                <c:pt idx="26312">
                  <c:v>44559.645833333336</c:v>
                </c:pt>
                <c:pt idx="26313">
                  <c:v>44559.65625</c:v>
                </c:pt>
                <c:pt idx="26314">
                  <c:v>44559.666666666664</c:v>
                </c:pt>
                <c:pt idx="26315">
                  <c:v>44559.677083333336</c:v>
                </c:pt>
                <c:pt idx="26316">
                  <c:v>44559.6875</c:v>
                </c:pt>
                <c:pt idx="26317">
                  <c:v>44559.697916666664</c:v>
                </c:pt>
                <c:pt idx="26318">
                  <c:v>44559.708333333336</c:v>
                </c:pt>
                <c:pt idx="26319">
                  <c:v>44559.71875</c:v>
                </c:pt>
                <c:pt idx="26320">
                  <c:v>44559.729166666664</c:v>
                </c:pt>
                <c:pt idx="26321">
                  <c:v>44559.739583333336</c:v>
                </c:pt>
                <c:pt idx="26322">
                  <c:v>44559.75</c:v>
                </c:pt>
                <c:pt idx="26323">
                  <c:v>44559.760416666664</c:v>
                </c:pt>
                <c:pt idx="26324">
                  <c:v>44559.770833333336</c:v>
                </c:pt>
                <c:pt idx="26325">
                  <c:v>44559.78125</c:v>
                </c:pt>
                <c:pt idx="26326">
                  <c:v>44559.791666666664</c:v>
                </c:pt>
                <c:pt idx="26327">
                  <c:v>44559.802083333336</c:v>
                </c:pt>
                <c:pt idx="26328">
                  <c:v>44559.8125</c:v>
                </c:pt>
                <c:pt idx="26329">
                  <c:v>44559.822916666664</c:v>
                </c:pt>
                <c:pt idx="26330">
                  <c:v>44559.833333333336</c:v>
                </c:pt>
                <c:pt idx="26331">
                  <c:v>44559.84375</c:v>
                </c:pt>
                <c:pt idx="26332">
                  <c:v>44559.854166666664</c:v>
                </c:pt>
                <c:pt idx="26333">
                  <c:v>44559.864583333336</c:v>
                </c:pt>
                <c:pt idx="26334">
                  <c:v>44559.875</c:v>
                </c:pt>
                <c:pt idx="26335">
                  <c:v>44559.885416666664</c:v>
                </c:pt>
                <c:pt idx="26336">
                  <c:v>44559.895833333336</c:v>
                </c:pt>
                <c:pt idx="26337">
                  <c:v>44559.90625</c:v>
                </c:pt>
                <c:pt idx="26338">
                  <c:v>44559.916666666664</c:v>
                </c:pt>
                <c:pt idx="26339">
                  <c:v>44559.927083333336</c:v>
                </c:pt>
                <c:pt idx="26340">
                  <c:v>44559.9375</c:v>
                </c:pt>
                <c:pt idx="26341">
                  <c:v>44559.947916666664</c:v>
                </c:pt>
                <c:pt idx="26342">
                  <c:v>44559.958333333336</c:v>
                </c:pt>
                <c:pt idx="26343">
                  <c:v>44559.968750057873</c:v>
                </c:pt>
                <c:pt idx="26344">
                  <c:v>44559.97916678241</c:v>
                </c:pt>
                <c:pt idx="26345">
                  <c:v>44559.989583506947</c:v>
                </c:pt>
                <c:pt idx="26346">
                  <c:v>44560.000000231485</c:v>
                </c:pt>
                <c:pt idx="26347">
                  <c:v>44560.010416956022</c:v>
                </c:pt>
                <c:pt idx="26348">
                  <c:v>44560.020833680559</c:v>
                </c:pt>
                <c:pt idx="26349">
                  <c:v>44560.031250405096</c:v>
                </c:pt>
                <c:pt idx="26350">
                  <c:v>44560.041667129626</c:v>
                </c:pt>
                <c:pt idx="26351">
                  <c:v>44560.052083854163</c:v>
                </c:pt>
                <c:pt idx="26352">
                  <c:v>44560.062500578701</c:v>
                </c:pt>
                <c:pt idx="26353">
                  <c:v>44560.072917303238</c:v>
                </c:pt>
                <c:pt idx="26354">
                  <c:v>44560.083334027775</c:v>
                </c:pt>
                <c:pt idx="26355">
                  <c:v>44560.093750752312</c:v>
                </c:pt>
                <c:pt idx="26356">
                  <c:v>44560.104167476849</c:v>
                </c:pt>
                <c:pt idx="26357">
                  <c:v>44560.114584201387</c:v>
                </c:pt>
                <c:pt idx="26358">
                  <c:v>44560.125000925924</c:v>
                </c:pt>
                <c:pt idx="26359">
                  <c:v>44560.135417650461</c:v>
                </c:pt>
                <c:pt idx="26360">
                  <c:v>44560.145834374998</c:v>
                </c:pt>
                <c:pt idx="26361">
                  <c:v>44560.156251099535</c:v>
                </c:pt>
                <c:pt idx="26362">
                  <c:v>44560.166667824073</c:v>
                </c:pt>
                <c:pt idx="26363">
                  <c:v>44560.17708454861</c:v>
                </c:pt>
                <c:pt idx="26364">
                  <c:v>44560.187501273147</c:v>
                </c:pt>
                <c:pt idx="26365">
                  <c:v>44560.197917997684</c:v>
                </c:pt>
                <c:pt idx="26366">
                  <c:v>44560.208334722221</c:v>
                </c:pt>
                <c:pt idx="26367">
                  <c:v>44560.218751446759</c:v>
                </c:pt>
                <c:pt idx="26368">
                  <c:v>44560.229168171296</c:v>
                </c:pt>
                <c:pt idx="26369">
                  <c:v>44560.239584895833</c:v>
                </c:pt>
                <c:pt idx="26370">
                  <c:v>44560.25000162037</c:v>
                </c:pt>
                <c:pt idx="26371">
                  <c:v>44560.260418344908</c:v>
                </c:pt>
                <c:pt idx="26372">
                  <c:v>44560.270835069445</c:v>
                </c:pt>
                <c:pt idx="26373">
                  <c:v>44560.281251793982</c:v>
                </c:pt>
                <c:pt idx="26374">
                  <c:v>44560.291668518519</c:v>
                </c:pt>
                <c:pt idx="26375">
                  <c:v>44560.302085243056</c:v>
                </c:pt>
                <c:pt idx="26376">
                  <c:v>44560.312501967594</c:v>
                </c:pt>
                <c:pt idx="26377">
                  <c:v>44560.322918692131</c:v>
                </c:pt>
                <c:pt idx="26378">
                  <c:v>44560.333335416668</c:v>
                </c:pt>
                <c:pt idx="26379">
                  <c:v>44560.343752141205</c:v>
                </c:pt>
                <c:pt idx="26380">
                  <c:v>44560.354168865742</c:v>
                </c:pt>
                <c:pt idx="26381">
                  <c:v>44560.36458559028</c:v>
                </c:pt>
                <c:pt idx="26382">
                  <c:v>44560.375002314817</c:v>
                </c:pt>
                <c:pt idx="26383">
                  <c:v>44560.385419039354</c:v>
                </c:pt>
                <c:pt idx="26384">
                  <c:v>44560.395835763891</c:v>
                </c:pt>
                <c:pt idx="26385">
                  <c:v>44560.406252488428</c:v>
                </c:pt>
                <c:pt idx="26386">
                  <c:v>44560.416669212966</c:v>
                </c:pt>
                <c:pt idx="26387">
                  <c:v>44560.427085937503</c:v>
                </c:pt>
                <c:pt idx="26388">
                  <c:v>44560.43750266204</c:v>
                </c:pt>
                <c:pt idx="26389">
                  <c:v>44560.447919386577</c:v>
                </c:pt>
                <c:pt idx="26390">
                  <c:v>44560.458336111114</c:v>
                </c:pt>
                <c:pt idx="26391">
                  <c:v>44560.468752835652</c:v>
                </c:pt>
                <c:pt idx="26392">
                  <c:v>44560.479169560182</c:v>
                </c:pt>
                <c:pt idx="26393">
                  <c:v>44560.489586284719</c:v>
                </c:pt>
                <c:pt idx="26394">
                  <c:v>44560.500003009256</c:v>
                </c:pt>
                <c:pt idx="26395">
                  <c:v>44560.510419733793</c:v>
                </c:pt>
                <c:pt idx="26396">
                  <c:v>44560.52083645833</c:v>
                </c:pt>
                <c:pt idx="26397">
                  <c:v>44560.531253182868</c:v>
                </c:pt>
                <c:pt idx="26398">
                  <c:v>44560.541669907405</c:v>
                </c:pt>
                <c:pt idx="26399">
                  <c:v>44560.552086631942</c:v>
                </c:pt>
                <c:pt idx="26400">
                  <c:v>44560.562503356479</c:v>
                </c:pt>
                <c:pt idx="26401">
                  <c:v>44560.572920081016</c:v>
                </c:pt>
                <c:pt idx="26402">
                  <c:v>44560.583336805554</c:v>
                </c:pt>
                <c:pt idx="26403">
                  <c:v>44560.593753530091</c:v>
                </c:pt>
                <c:pt idx="26404">
                  <c:v>44560.604170254628</c:v>
                </c:pt>
                <c:pt idx="26405">
                  <c:v>44560.614586979165</c:v>
                </c:pt>
                <c:pt idx="26406">
                  <c:v>44560.625003703703</c:v>
                </c:pt>
                <c:pt idx="26407">
                  <c:v>44560.63542042824</c:v>
                </c:pt>
                <c:pt idx="26408">
                  <c:v>44560.645837152777</c:v>
                </c:pt>
                <c:pt idx="26409">
                  <c:v>44560.656253877314</c:v>
                </c:pt>
                <c:pt idx="26410">
                  <c:v>44560.666670601851</c:v>
                </c:pt>
                <c:pt idx="26411">
                  <c:v>44560.677087326389</c:v>
                </c:pt>
                <c:pt idx="26412">
                  <c:v>44560.687504050926</c:v>
                </c:pt>
                <c:pt idx="26413">
                  <c:v>44560.69792071759</c:v>
                </c:pt>
                <c:pt idx="26414">
                  <c:v>44560.708337442127</c:v>
                </c:pt>
                <c:pt idx="26415">
                  <c:v>44560.718754166664</c:v>
                </c:pt>
                <c:pt idx="26416">
                  <c:v>44560.729170891202</c:v>
                </c:pt>
                <c:pt idx="26417">
                  <c:v>44560.739587615739</c:v>
                </c:pt>
                <c:pt idx="26418">
                  <c:v>44560.750004340276</c:v>
                </c:pt>
                <c:pt idx="26419">
                  <c:v>44560.760421064813</c:v>
                </c:pt>
                <c:pt idx="26420">
                  <c:v>44560.77083778935</c:v>
                </c:pt>
                <c:pt idx="26421">
                  <c:v>44560.781254513888</c:v>
                </c:pt>
                <c:pt idx="26422">
                  <c:v>44560.791671238425</c:v>
                </c:pt>
                <c:pt idx="26423">
                  <c:v>44560.802087962962</c:v>
                </c:pt>
                <c:pt idx="26424">
                  <c:v>44560.812504687499</c:v>
                </c:pt>
                <c:pt idx="26425">
                  <c:v>44560.822921412037</c:v>
                </c:pt>
                <c:pt idx="26426">
                  <c:v>44560.833338136574</c:v>
                </c:pt>
                <c:pt idx="26427">
                  <c:v>44560.843754861111</c:v>
                </c:pt>
                <c:pt idx="26428">
                  <c:v>44560.854171585648</c:v>
                </c:pt>
                <c:pt idx="26429">
                  <c:v>44560.864588310185</c:v>
                </c:pt>
                <c:pt idx="26430">
                  <c:v>44560.875005034723</c:v>
                </c:pt>
                <c:pt idx="26431">
                  <c:v>44560.88542175926</c:v>
                </c:pt>
                <c:pt idx="26432">
                  <c:v>44560.895838483797</c:v>
                </c:pt>
                <c:pt idx="26433">
                  <c:v>44560.906255208334</c:v>
                </c:pt>
                <c:pt idx="26434">
                  <c:v>44560.916671932871</c:v>
                </c:pt>
                <c:pt idx="26435">
                  <c:v>44560.927088657409</c:v>
                </c:pt>
                <c:pt idx="26436">
                  <c:v>44560.937505381946</c:v>
                </c:pt>
                <c:pt idx="26437">
                  <c:v>44560.947922106483</c:v>
                </c:pt>
                <c:pt idx="26438">
                  <c:v>44560.95833883102</c:v>
                </c:pt>
                <c:pt idx="26439">
                  <c:v>44560.968755555557</c:v>
                </c:pt>
                <c:pt idx="26440">
                  <c:v>44560.979172280095</c:v>
                </c:pt>
                <c:pt idx="26441">
                  <c:v>44560.989589004632</c:v>
                </c:pt>
                <c:pt idx="26442">
                  <c:v>44561.000005729169</c:v>
                </c:pt>
                <c:pt idx="26443">
                  <c:v>44561.010416666664</c:v>
                </c:pt>
                <c:pt idx="26444">
                  <c:v>44561.020833333336</c:v>
                </c:pt>
                <c:pt idx="26445">
                  <c:v>44561.031250057873</c:v>
                </c:pt>
                <c:pt idx="26446">
                  <c:v>44561.04166678241</c:v>
                </c:pt>
                <c:pt idx="26447">
                  <c:v>44561.052083506947</c:v>
                </c:pt>
                <c:pt idx="26448">
                  <c:v>44561.062500231485</c:v>
                </c:pt>
                <c:pt idx="26449">
                  <c:v>44561.072916956022</c:v>
                </c:pt>
                <c:pt idx="26450">
                  <c:v>44561.083333680559</c:v>
                </c:pt>
                <c:pt idx="26451">
                  <c:v>44561.093750405096</c:v>
                </c:pt>
                <c:pt idx="26452">
                  <c:v>44561.104167129626</c:v>
                </c:pt>
                <c:pt idx="26453">
                  <c:v>44561.114583854163</c:v>
                </c:pt>
                <c:pt idx="26454">
                  <c:v>44561.125000578701</c:v>
                </c:pt>
                <c:pt idx="26455">
                  <c:v>44561.135417303238</c:v>
                </c:pt>
                <c:pt idx="26456">
                  <c:v>44561.145834027775</c:v>
                </c:pt>
                <c:pt idx="26457">
                  <c:v>44561.156250752312</c:v>
                </c:pt>
                <c:pt idx="26458">
                  <c:v>44561.166667418984</c:v>
                </c:pt>
                <c:pt idx="26459">
                  <c:v>44561.177084143521</c:v>
                </c:pt>
                <c:pt idx="26460">
                  <c:v>44561.187500868058</c:v>
                </c:pt>
                <c:pt idx="26461">
                  <c:v>44561.197917592595</c:v>
                </c:pt>
                <c:pt idx="26462">
                  <c:v>44561.208334317133</c:v>
                </c:pt>
                <c:pt idx="26463">
                  <c:v>44561.21875104167</c:v>
                </c:pt>
                <c:pt idx="26464">
                  <c:v>44561.229167766207</c:v>
                </c:pt>
                <c:pt idx="26465">
                  <c:v>44561.239584490744</c:v>
                </c:pt>
                <c:pt idx="26466">
                  <c:v>44561.250001215281</c:v>
                </c:pt>
                <c:pt idx="26467">
                  <c:v>44561.260417939811</c:v>
                </c:pt>
                <c:pt idx="26468">
                  <c:v>44561.270834664349</c:v>
                </c:pt>
                <c:pt idx="26469">
                  <c:v>44561.281251388886</c:v>
                </c:pt>
                <c:pt idx="26470">
                  <c:v>44561.291668113423</c:v>
                </c:pt>
                <c:pt idx="26471">
                  <c:v>44561.30208483796</c:v>
                </c:pt>
                <c:pt idx="26472">
                  <c:v>44561.312501562497</c:v>
                </c:pt>
                <c:pt idx="26473">
                  <c:v>44561.322918287035</c:v>
                </c:pt>
                <c:pt idx="26474">
                  <c:v>44561.333335011572</c:v>
                </c:pt>
                <c:pt idx="26475">
                  <c:v>44561.343751736109</c:v>
                </c:pt>
                <c:pt idx="26476">
                  <c:v>44561.354168460646</c:v>
                </c:pt>
                <c:pt idx="26477">
                  <c:v>44561.364585185183</c:v>
                </c:pt>
                <c:pt idx="26478">
                  <c:v>44561.375001909721</c:v>
                </c:pt>
                <c:pt idx="26479">
                  <c:v>44561.385418634258</c:v>
                </c:pt>
                <c:pt idx="26480">
                  <c:v>44561.395835358795</c:v>
                </c:pt>
                <c:pt idx="26481">
                  <c:v>44561.406252083332</c:v>
                </c:pt>
                <c:pt idx="26482">
                  <c:v>44561.416668807869</c:v>
                </c:pt>
                <c:pt idx="26483">
                  <c:v>44561.427085532407</c:v>
                </c:pt>
                <c:pt idx="26484">
                  <c:v>44561.437502256944</c:v>
                </c:pt>
                <c:pt idx="26485">
                  <c:v>44561.447918981481</c:v>
                </c:pt>
                <c:pt idx="26486">
                  <c:v>44561.458335706018</c:v>
                </c:pt>
                <c:pt idx="26487">
                  <c:v>44561.468752430555</c:v>
                </c:pt>
                <c:pt idx="26488">
                  <c:v>44561.479169155093</c:v>
                </c:pt>
                <c:pt idx="26489">
                  <c:v>44561.48958587963</c:v>
                </c:pt>
                <c:pt idx="26490">
                  <c:v>44561.500002604167</c:v>
                </c:pt>
                <c:pt idx="26491">
                  <c:v>44561.510419328704</c:v>
                </c:pt>
                <c:pt idx="26492">
                  <c:v>44561.520836053242</c:v>
                </c:pt>
                <c:pt idx="26493">
                  <c:v>44561.531252777779</c:v>
                </c:pt>
                <c:pt idx="26494">
                  <c:v>44561.541669502316</c:v>
                </c:pt>
                <c:pt idx="26495">
                  <c:v>44561.552086226853</c:v>
                </c:pt>
                <c:pt idx="26496">
                  <c:v>44561.56250295139</c:v>
                </c:pt>
                <c:pt idx="26497">
                  <c:v>44561.572919675928</c:v>
                </c:pt>
                <c:pt idx="26498">
                  <c:v>44561.583336400465</c:v>
                </c:pt>
                <c:pt idx="26499">
                  <c:v>44561.593753125002</c:v>
                </c:pt>
                <c:pt idx="26500">
                  <c:v>44561.604169849539</c:v>
                </c:pt>
                <c:pt idx="26501">
                  <c:v>44561.614586574076</c:v>
                </c:pt>
                <c:pt idx="26502">
                  <c:v>44561.625003298614</c:v>
                </c:pt>
                <c:pt idx="26503">
                  <c:v>44561.635420023151</c:v>
                </c:pt>
                <c:pt idx="26504">
                  <c:v>44561.645836747688</c:v>
                </c:pt>
                <c:pt idx="26505">
                  <c:v>44561.656253472225</c:v>
                </c:pt>
                <c:pt idx="26506">
                  <c:v>44561.666670196762</c:v>
                </c:pt>
                <c:pt idx="26507">
                  <c:v>44561.6770869213</c:v>
                </c:pt>
                <c:pt idx="26508">
                  <c:v>44561.687503645837</c:v>
                </c:pt>
                <c:pt idx="26509">
                  <c:v>44561.697920370367</c:v>
                </c:pt>
                <c:pt idx="26510">
                  <c:v>44561.708337094904</c:v>
                </c:pt>
                <c:pt idx="26511">
                  <c:v>44561.718753819441</c:v>
                </c:pt>
                <c:pt idx="26512">
                  <c:v>44561.729170543978</c:v>
                </c:pt>
                <c:pt idx="26513">
                  <c:v>44561.739587268516</c:v>
                </c:pt>
                <c:pt idx="26514">
                  <c:v>44561.750003993053</c:v>
                </c:pt>
                <c:pt idx="26515">
                  <c:v>44561.76042071759</c:v>
                </c:pt>
                <c:pt idx="26516">
                  <c:v>44561.770837442127</c:v>
                </c:pt>
                <c:pt idx="26517">
                  <c:v>44561.781254166664</c:v>
                </c:pt>
                <c:pt idx="26518">
                  <c:v>44561.791670891202</c:v>
                </c:pt>
                <c:pt idx="26519">
                  <c:v>44561.802087615739</c:v>
                </c:pt>
                <c:pt idx="26520">
                  <c:v>44561.812504340276</c:v>
                </c:pt>
                <c:pt idx="26521">
                  <c:v>44561.822921064813</c:v>
                </c:pt>
                <c:pt idx="26522">
                  <c:v>44561.83333778935</c:v>
                </c:pt>
                <c:pt idx="26523">
                  <c:v>44561.843754513888</c:v>
                </c:pt>
                <c:pt idx="26524">
                  <c:v>44561.854171238425</c:v>
                </c:pt>
                <c:pt idx="26525">
                  <c:v>44561.864587962962</c:v>
                </c:pt>
                <c:pt idx="26526">
                  <c:v>44561.875004687499</c:v>
                </c:pt>
                <c:pt idx="26527">
                  <c:v>44561.885421412037</c:v>
                </c:pt>
                <c:pt idx="26528">
                  <c:v>44561.895838136574</c:v>
                </c:pt>
                <c:pt idx="26529">
                  <c:v>44561.906254861111</c:v>
                </c:pt>
                <c:pt idx="26530">
                  <c:v>44561.916671585648</c:v>
                </c:pt>
                <c:pt idx="26531">
                  <c:v>44561.927088310185</c:v>
                </c:pt>
                <c:pt idx="26532">
                  <c:v>44561.937505034723</c:v>
                </c:pt>
                <c:pt idx="26533">
                  <c:v>44561.94792175926</c:v>
                </c:pt>
                <c:pt idx="26534">
                  <c:v>44561.958338483797</c:v>
                </c:pt>
                <c:pt idx="26535">
                  <c:v>44561.968755208334</c:v>
                </c:pt>
                <c:pt idx="26536">
                  <c:v>44561.979171932871</c:v>
                </c:pt>
                <c:pt idx="26537">
                  <c:v>44561.989588657409</c:v>
                </c:pt>
                <c:pt idx="26538">
                  <c:v>44562.000005381946</c:v>
                </c:pt>
                <c:pt idx="26539">
                  <c:v>44562.010422106483</c:v>
                </c:pt>
                <c:pt idx="26540">
                  <c:v>44562.02083883102</c:v>
                </c:pt>
                <c:pt idx="26541">
                  <c:v>44562.031255555557</c:v>
                </c:pt>
                <c:pt idx="26542">
                  <c:v>44562.041672280095</c:v>
                </c:pt>
                <c:pt idx="26543">
                  <c:v>44562.052089004632</c:v>
                </c:pt>
                <c:pt idx="26544">
                  <c:v>44562.062505729169</c:v>
                </c:pt>
                <c:pt idx="26545">
                  <c:v>44562.072916666664</c:v>
                </c:pt>
                <c:pt idx="26546">
                  <c:v>44562.083333333336</c:v>
                </c:pt>
                <c:pt idx="26547">
                  <c:v>44562.093750057873</c:v>
                </c:pt>
                <c:pt idx="26548">
                  <c:v>44562.10416678241</c:v>
                </c:pt>
                <c:pt idx="26549">
                  <c:v>44562.114583506947</c:v>
                </c:pt>
                <c:pt idx="26550">
                  <c:v>44562.125000231485</c:v>
                </c:pt>
                <c:pt idx="26551">
                  <c:v>44562.135416956022</c:v>
                </c:pt>
                <c:pt idx="26552">
                  <c:v>44562.145833680559</c:v>
                </c:pt>
                <c:pt idx="26553">
                  <c:v>44562.156250405096</c:v>
                </c:pt>
                <c:pt idx="26554">
                  <c:v>44562.166667129626</c:v>
                </c:pt>
                <c:pt idx="26555">
                  <c:v>44562.177083854163</c:v>
                </c:pt>
                <c:pt idx="26556">
                  <c:v>44562.187500578701</c:v>
                </c:pt>
                <c:pt idx="26557">
                  <c:v>44562.197917303238</c:v>
                </c:pt>
                <c:pt idx="26558">
                  <c:v>44562.208334027775</c:v>
                </c:pt>
                <c:pt idx="26559">
                  <c:v>44562.218750752312</c:v>
                </c:pt>
                <c:pt idx="26560">
                  <c:v>44562.229167476849</c:v>
                </c:pt>
                <c:pt idx="26561">
                  <c:v>44562.239584201387</c:v>
                </c:pt>
                <c:pt idx="26562">
                  <c:v>44562.250000925924</c:v>
                </c:pt>
                <c:pt idx="26563">
                  <c:v>44562.260417650461</c:v>
                </c:pt>
                <c:pt idx="26564">
                  <c:v>44562.270834374998</c:v>
                </c:pt>
                <c:pt idx="26565">
                  <c:v>44562.281251099535</c:v>
                </c:pt>
                <c:pt idx="26566">
                  <c:v>44562.291667824073</c:v>
                </c:pt>
                <c:pt idx="26567">
                  <c:v>44562.30208454861</c:v>
                </c:pt>
                <c:pt idx="26568">
                  <c:v>44562.312501273147</c:v>
                </c:pt>
                <c:pt idx="26569">
                  <c:v>44562.322917997684</c:v>
                </c:pt>
                <c:pt idx="26570">
                  <c:v>44562.333334722221</c:v>
                </c:pt>
                <c:pt idx="26571">
                  <c:v>44562.343751446759</c:v>
                </c:pt>
                <c:pt idx="26572">
                  <c:v>44562.354168171296</c:v>
                </c:pt>
                <c:pt idx="26573">
                  <c:v>44562.364584895833</c:v>
                </c:pt>
                <c:pt idx="26574">
                  <c:v>44562.37500162037</c:v>
                </c:pt>
                <c:pt idx="26575">
                  <c:v>44562.385418344908</c:v>
                </c:pt>
                <c:pt idx="26576">
                  <c:v>44562.395835069445</c:v>
                </c:pt>
                <c:pt idx="26577">
                  <c:v>44562.406251793982</c:v>
                </c:pt>
                <c:pt idx="26578">
                  <c:v>44562.416668518519</c:v>
                </c:pt>
                <c:pt idx="26579">
                  <c:v>44562.427085243056</c:v>
                </c:pt>
                <c:pt idx="26580">
                  <c:v>44562.437501967594</c:v>
                </c:pt>
                <c:pt idx="26581">
                  <c:v>44562.447918692131</c:v>
                </c:pt>
                <c:pt idx="26582">
                  <c:v>44562.458335416668</c:v>
                </c:pt>
                <c:pt idx="26583">
                  <c:v>44562.468752141205</c:v>
                </c:pt>
                <c:pt idx="26584">
                  <c:v>44562.479168865742</c:v>
                </c:pt>
                <c:pt idx="26585">
                  <c:v>44562.48958559028</c:v>
                </c:pt>
                <c:pt idx="26586">
                  <c:v>44562.500002314817</c:v>
                </c:pt>
                <c:pt idx="26587">
                  <c:v>44562.510419039354</c:v>
                </c:pt>
                <c:pt idx="26588">
                  <c:v>44562.520835763891</c:v>
                </c:pt>
                <c:pt idx="26589">
                  <c:v>44562.531252488428</c:v>
                </c:pt>
                <c:pt idx="26590">
                  <c:v>44562.541669212966</c:v>
                </c:pt>
                <c:pt idx="26591">
                  <c:v>44562.552085937503</c:v>
                </c:pt>
                <c:pt idx="26592">
                  <c:v>44562.56250266204</c:v>
                </c:pt>
                <c:pt idx="26593">
                  <c:v>44562.572919386577</c:v>
                </c:pt>
                <c:pt idx="26594">
                  <c:v>44562.583336111114</c:v>
                </c:pt>
                <c:pt idx="26595">
                  <c:v>44562.593752835652</c:v>
                </c:pt>
                <c:pt idx="26596">
                  <c:v>44562.604169560182</c:v>
                </c:pt>
                <c:pt idx="26597">
                  <c:v>44562.614586284719</c:v>
                </c:pt>
                <c:pt idx="26598">
                  <c:v>44562.625003009256</c:v>
                </c:pt>
                <c:pt idx="26599">
                  <c:v>44562.635419733793</c:v>
                </c:pt>
                <c:pt idx="26600">
                  <c:v>44562.64583645833</c:v>
                </c:pt>
                <c:pt idx="26601">
                  <c:v>44562.656253182868</c:v>
                </c:pt>
                <c:pt idx="26602">
                  <c:v>44562.666669907405</c:v>
                </c:pt>
                <c:pt idx="26603">
                  <c:v>44562.677086631942</c:v>
                </c:pt>
                <c:pt idx="26604">
                  <c:v>44562.687503356479</c:v>
                </c:pt>
                <c:pt idx="26605">
                  <c:v>44562.697920081016</c:v>
                </c:pt>
                <c:pt idx="26606">
                  <c:v>44562.708336805554</c:v>
                </c:pt>
                <c:pt idx="26607">
                  <c:v>44562.718753530091</c:v>
                </c:pt>
                <c:pt idx="26608">
                  <c:v>44562.729170254628</c:v>
                </c:pt>
                <c:pt idx="26609">
                  <c:v>44562.739586979165</c:v>
                </c:pt>
                <c:pt idx="26610">
                  <c:v>44562.750003703703</c:v>
                </c:pt>
                <c:pt idx="26611">
                  <c:v>44562.76042042824</c:v>
                </c:pt>
                <c:pt idx="26612">
                  <c:v>44562.770837152777</c:v>
                </c:pt>
                <c:pt idx="26613">
                  <c:v>44562.781253877314</c:v>
                </c:pt>
                <c:pt idx="26614">
                  <c:v>44562.791670601851</c:v>
                </c:pt>
                <c:pt idx="26615">
                  <c:v>44562.802087326389</c:v>
                </c:pt>
                <c:pt idx="26616">
                  <c:v>44562.812504050926</c:v>
                </c:pt>
                <c:pt idx="26617">
                  <c:v>44562.822920775463</c:v>
                </c:pt>
                <c:pt idx="26618">
                  <c:v>44562.8333375</c:v>
                </c:pt>
                <c:pt idx="26619">
                  <c:v>44562.843754224537</c:v>
                </c:pt>
                <c:pt idx="26620">
                  <c:v>44562.854170949075</c:v>
                </c:pt>
                <c:pt idx="26621">
                  <c:v>44562.864587673612</c:v>
                </c:pt>
                <c:pt idx="26622">
                  <c:v>44562.875004398149</c:v>
                </c:pt>
                <c:pt idx="26623">
                  <c:v>44562.885421122686</c:v>
                </c:pt>
                <c:pt idx="26624">
                  <c:v>44562.895837847223</c:v>
                </c:pt>
                <c:pt idx="26625">
                  <c:v>44562.906254571761</c:v>
                </c:pt>
                <c:pt idx="26626">
                  <c:v>44562.916671296298</c:v>
                </c:pt>
                <c:pt idx="26627">
                  <c:v>44562.927088020835</c:v>
                </c:pt>
                <c:pt idx="26628">
                  <c:v>44562.937504745372</c:v>
                </c:pt>
                <c:pt idx="26629">
                  <c:v>44562.947921469909</c:v>
                </c:pt>
                <c:pt idx="26630">
                  <c:v>44562.958338194447</c:v>
                </c:pt>
                <c:pt idx="26631">
                  <c:v>44562.968754918984</c:v>
                </c:pt>
                <c:pt idx="26632">
                  <c:v>44562.979171643521</c:v>
                </c:pt>
                <c:pt idx="26633">
                  <c:v>44562.989588368058</c:v>
                </c:pt>
                <c:pt idx="26634">
                  <c:v>44563.000005092596</c:v>
                </c:pt>
                <c:pt idx="26635">
                  <c:v>44563.010421817133</c:v>
                </c:pt>
                <c:pt idx="26636">
                  <c:v>44563.02083854167</c:v>
                </c:pt>
                <c:pt idx="26637">
                  <c:v>44563.031255266207</c:v>
                </c:pt>
                <c:pt idx="26638">
                  <c:v>44563.041671990744</c:v>
                </c:pt>
                <c:pt idx="26639">
                  <c:v>44563.052088715274</c:v>
                </c:pt>
                <c:pt idx="26640">
                  <c:v>44563.062505439812</c:v>
                </c:pt>
                <c:pt idx="26641">
                  <c:v>44563.072922164349</c:v>
                </c:pt>
                <c:pt idx="26642">
                  <c:v>44563.083338888886</c:v>
                </c:pt>
                <c:pt idx="26643">
                  <c:v>44563.093755613423</c:v>
                </c:pt>
                <c:pt idx="26644">
                  <c:v>44563.10417233796</c:v>
                </c:pt>
                <c:pt idx="26645">
                  <c:v>44563.114589062498</c:v>
                </c:pt>
                <c:pt idx="26646">
                  <c:v>44563.125005787035</c:v>
                </c:pt>
                <c:pt idx="26647">
                  <c:v>44563.135416666664</c:v>
                </c:pt>
                <c:pt idx="26648">
                  <c:v>44563.145833333336</c:v>
                </c:pt>
                <c:pt idx="26649">
                  <c:v>44563.156250057873</c:v>
                </c:pt>
                <c:pt idx="26650">
                  <c:v>44563.16666678241</c:v>
                </c:pt>
                <c:pt idx="26651">
                  <c:v>44563.177083506947</c:v>
                </c:pt>
                <c:pt idx="26652">
                  <c:v>44563.187500231485</c:v>
                </c:pt>
                <c:pt idx="26653">
                  <c:v>44563.197916956022</c:v>
                </c:pt>
                <c:pt idx="26654">
                  <c:v>44563.208333680559</c:v>
                </c:pt>
                <c:pt idx="26655">
                  <c:v>44563.218750405096</c:v>
                </c:pt>
                <c:pt idx="26656">
                  <c:v>44563.229167129626</c:v>
                </c:pt>
                <c:pt idx="26657">
                  <c:v>44563.239583854163</c:v>
                </c:pt>
                <c:pt idx="26658">
                  <c:v>44563.250000578701</c:v>
                </c:pt>
                <c:pt idx="26659">
                  <c:v>44563.260417303238</c:v>
                </c:pt>
                <c:pt idx="26660">
                  <c:v>44563.270834027775</c:v>
                </c:pt>
                <c:pt idx="26661">
                  <c:v>44563.281250752312</c:v>
                </c:pt>
                <c:pt idx="26662">
                  <c:v>44563.291667476849</c:v>
                </c:pt>
                <c:pt idx="26663">
                  <c:v>44563.302084201387</c:v>
                </c:pt>
                <c:pt idx="26664">
                  <c:v>44563.312500925924</c:v>
                </c:pt>
                <c:pt idx="26665">
                  <c:v>44563.322917650461</c:v>
                </c:pt>
                <c:pt idx="26666">
                  <c:v>44563.333334374998</c:v>
                </c:pt>
                <c:pt idx="26667">
                  <c:v>44563.343751099535</c:v>
                </c:pt>
                <c:pt idx="26668">
                  <c:v>44563.354167824073</c:v>
                </c:pt>
                <c:pt idx="26669">
                  <c:v>44563.36458454861</c:v>
                </c:pt>
                <c:pt idx="26670">
                  <c:v>44563.375001273147</c:v>
                </c:pt>
                <c:pt idx="26671">
                  <c:v>44563.385417997684</c:v>
                </c:pt>
                <c:pt idx="26672">
                  <c:v>44563.395834722221</c:v>
                </c:pt>
                <c:pt idx="26673">
                  <c:v>44563.406251446759</c:v>
                </c:pt>
                <c:pt idx="26674">
                  <c:v>44563.416668171296</c:v>
                </c:pt>
                <c:pt idx="26675">
                  <c:v>44563.427084895833</c:v>
                </c:pt>
                <c:pt idx="26676">
                  <c:v>44563.43750162037</c:v>
                </c:pt>
                <c:pt idx="26677">
                  <c:v>44563.447918344908</c:v>
                </c:pt>
                <c:pt idx="26678">
                  <c:v>44563.458335069445</c:v>
                </c:pt>
                <c:pt idx="26679">
                  <c:v>44563.468751793982</c:v>
                </c:pt>
                <c:pt idx="26680">
                  <c:v>44563.479168518519</c:v>
                </c:pt>
                <c:pt idx="26681">
                  <c:v>44563.489585243056</c:v>
                </c:pt>
                <c:pt idx="26682">
                  <c:v>44563.500001967594</c:v>
                </c:pt>
                <c:pt idx="26683">
                  <c:v>44563.510418692131</c:v>
                </c:pt>
                <c:pt idx="26684">
                  <c:v>44563.520835416668</c:v>
                </c:pt>
                <c:pt idx="26685">
                  <c:v>44563.531252141205</c:v>
                </c:pt>
                <c:pt idx="26686">
                  <c:v>44563.541668865742</c:v>
                </c:pt>
                <c:pt idx="26687">
                  <c:v>44563.55208559028</c:v>
                </c:pt>
                <c:pt idx="26688">
                  <c:v>44563.562502314817</c:v>
                </c:pt>
                <c:pt idx="26689">
                  <c:v>44563.572919039354</c:v>
                </c:pt>
                <c:pt idx="26690">
                  <c:v>44563.583335763891</c:v>
                </c:pt>
                <c:pt idx="26691">
                  <c:v>44563.593752488428</c:v>
                </c:pt>
                <c:pt idx="26692">
                  <c:v>44563.604169212966</c:v>
                </c:pt>
                <c:pt idx="26693">
                  <c:v>44563.614585937503</c:v>
                </c:pt>
                <c:pt idx="26694">
                  <c:v>44563.62500266204</c:v>
                </c:pt>
                <c:pt idx="26695">
                  <c:v>44563.635419386577</c:v>
                </c:pt>
                <c:pt idx="26696">
                  <c:v>44563.645836111114</c:v>
                </c:pt>
                <c:pt idx="26697">
                  <c:v>44563.656252835652</c:v>
                </c:pt>
                <c:pt idx="26698">
                  <c:v>44563.666669560182</c:v>
                </c:pt>
                <c:pt idx="26699">
                  <c:v>44563.677086284719</c:v>
                </c:pt>
                <c:pt idx="26700">
                  <c:v>44563.687503009256</c:v>
                </c:pt>
                <c:pt idx="26701">
                  <c:v>44563.697919733793</c:v>
                </c:pt>
                <c:pt idx="26702">
                  <c:v>44563.70833645833</c:v>
                </c:pt>
                <c:pt idx="26703">
                  <c:v>44563.718753182868</c:v>
                </c:pt>
                <c:pt idx="26704">
                  <c:v>44563.729169907405</c:v>
                </c:pt>
                <c:pt idx="26705">
                  <c:v>44563.739586631942</c:v>
                </c:pt>
                <c:pt idx="26706">
                  <c:v>44563.750003356479</c:v>
                </c:pt>
                <c:pt idx="26707">
                  <c:v>44563.760420081016</c:v>
                </c:pt>
                <c:pt idx="26708">
                  <c:v>44563.770836747688</c:v>
                </c:pt>
                <c:pt idx="26709">
                  <c:v>44563.781253472225</c:v>
                </c:pt>
                <c:pt idx="26710">
                  <c:v>44563.791670196762</c:v>
                </c:pt>
                <c:pt idx="26711">
                  <c:v>44563.8020869213</c:v>
                </c:pt>
                <c:pt idx="26712">
                  <c:v>44563.812503645837</c:v>
                </c:pt>
                <c:pt idx="26713">
                  <c:v>44563.822920370367</c:v>
                </c:pt>
                <c:pt idx="26714">
                  <c:v>44563.833337094904</c:v>
                </c:pt>
                <c:pt idx="26715">
                  <c:v>44563.843753819441</c:v>
                </c:pt>
                <c:pt idx="26716">
                  <c:v>44563.854170543978</c:v>
                </c:pt>
                <c:pt idx="26717">
                  <c:v>44563.864587268516</c:v>
                </c:pt>
                <c:pt idx="26718">
                  <c:v>44563.875003993053</c:v>
                </c:pt>
                <c:pt idx="26719">
                  <c:v>44563.88542071759</c:v>
                </c:pt>
                <c:pt idx="26720">
                  <c:v>44563.895837442127</c:v>
                </c:pt>
                <c:pt idx="26721">
                  <c:v>44563.906254166664</c:v>
                </c:pt>
                <c:pt idx="26722">
                  <c:v>44563.916670891202</c:v>
                </c:pt>
                <c:pt idx="26723">
                  <c:v>44563.927087615739</c:v>
                </c:pt>
                <c:pt idx="26724">
                  <c:v>44563.937504340276</c:v>
                </c:pt>
                <c:pt idx="26725">
                  <c:v>44563.947921064813</c:v>
                </c:pt>
                <c:pt idx="26726">
                  <c:v>44563.95833778935</c:v>
                </c:pt>
                <c:pt idx="26727">
                  <c:v>44563.968754513888</c:v>
                </c:pt>
                <c:pt idx="26728">
                  <c:v>44563.979171238425</c:v>
                </c:pt>
                <c:pt idx="26729">
                  <c:v>44563.989587962962</c:v>
                </c:pt>
                <c:pt idx="26730">
                  <c:v>44564.000004629626</c:v>
                </c:pt>
                <c:pt idx="26731">
                  <c:v>44564.010421354164</c:v>
                </c:pt>
                <c:pt idx="26732">
                  <c:v>44564.020838078701</c:v>
                </c:pt>
                <c:pt idx="26733">
                  <c:v>44564.031254803238</c:v>
                </c:pt>
                <c:pt idx="26734">
                  <c:v>44564.041671527775</c:v>
                </c:pt>
                <c:pt idx="26735">
                  <c:v>44564.052088252312</c:v>
                </c:pt>
                <c:pt idx="26736">
                  <c:v>44564.06250497685</c:v>
                </c:pt>
                <c:pt idx="26737">
                  <c:v>44564.072921701387</c:v>
                </c:pt>
                <c:pt idx="26738">
                  <c:v>44564.083338425924</c:v>
                </c:pt>
                <c:pt idx="26739">
                  <c:v>44564.093755150461</c:v>
                </c:pt>
                <c:pt idx="26740">
                  <c:v>44564.104171874998</c:v>
                </c:pt>
                <c:pt idx="26741">
                  <c:v>44564.114588599536</c:v>
                </c:pt>
                <c:pt idx="26742">
                  <c:v>44564.125005324073</c:v>
                </c:pt>
                <c:pt idx="26743">
                  <c:v>44564.13542204861</c:v>
                </c:pt>
                <c:pt idx="26744">
                  <c:v>44564.145838773147</c:v>
                </c:pt>
                <c:pt idx="26745">
                  <c:v>44564.156255497684</c:v>
                </c:pt>
                <c:pt idx="26746">
                  <c:v>44564.166672222222</c:v>
                </c:pt>
                <c:pt idx="26747">
                  <c:v>44564.177088946759</c:v>
                </c:pt>
                <c:pt idx="26748">
                  <c:v>44564.187505671296</c:v>
                </c:pt>
                <c:pt idx="26749">
                  <c:v>44564.197922395833</c:v>
                </c:pt>
                <c:pt idx="26750">
                  <c:v>44564.208333333336</c:v>
                </c:pt>
                <c:pt idx="26751">
                  <c:v>44564.21875</c:v>
                </c:pt>
                <c:pt idx="26752">
                  <c:v>44564.229166666664</c:v>
                </c:pt>
                <c:pt idx="26753">
                  <c:v>44564.239583333336</c:v>
                </c:pt>
                <c:pt idx="26754">
                  <c:v>44564.25</c:v>
                </c:pt>
                <c:pt idx="26755">
                  <c:v>44564.260416666664</c:v>
                </c:pt>
                <c:pt idx="26756">
                  <c:v>44564.270833333336</c:v>
                </c:pt>
                <c:pt idx="26757">
                  <c:v>44564.28125</c:v>
                </c:pt>
                <c:pt idx="26758">
                  <c:v>44564.291666666664</c:v>
                </c:pt>
                <c:pt idx="26759">
                  <c:v>44564.302083333336</c:v>
                </c:pt>
                <c:pt idx="26760">
                  <c:v>44564.3125</c:v>
                </c:pt>
                <c:pt idx="26761">
                  <c:v>44564.322916666664</c:v>
                </c:pt>
                <c:pt idx="26762">
                  <c:v>44564.333333333336</c:v>
                </c:pt>
                <c:pt idx="26763">
                  <c:v>44564.34375</c:v>
                </c:pt>
                <c:pt idx="26764">
                  <c:v>44564.354166666664</c:v>
                </c:pt>
                <c:pt idx="26765">
                  <c:v>44564.364583333336</c:v>
                </c:pt>
                <c:pt idx="26766">
                  <c:v>44564.375</c:v>
                </c:pt>
                <c:pt idx="26767">
                  <c:v>44564.385416666664</c:v>
                </c:pt>
                <c:pt idx="26768">
                  <c:v>44564.395833333336</c:v>
                </c:pt>
                <c:pt idx="26769">
                  <c:v>44564.40625</c:v>
                </c:pt>
                <c:pt idx="26770">
                  <c:v>44564.416666666664</c:v>
                </c:pt>
                <c:pt idx="26771">
                  <c:v>44564.427083333336</c:v>
                </c:pt>
                <c:pt idx="26772">
                  <c:v>44564.4375</c:v>
                </c:pt>
                <c:pt idx="26773">
                  <c:v>44564.447916666664</c:v>
                </c:pt>
                <c:pt idx="26774">
                  <c:v>44564.458333333336</c:v>
                </c:pt>
                <c:pt idx="26775">
                  <c:v>44564.46875</c:v>
                </c:pt>
                <c:pt idx="26776">
                  <c:v>44564.479166666664</c:v>
                </c:pt>
                <c:pt idx="26777">
                  <c:v>44564.489583333336</c:v>
                </c:pt>
                <c:pt idx="26778">
                  <c:v>44564.5</c:v>
                </c:pt>
                <c:pt idx="26779">
                  <c:v>44564.510416666664</c:v>
                </c:pt>
                <c:pt idx="26780">
                  <c:v>44564.520833333336</c:v>
                </c:pt>
                <c:pt idx="26781">
                  <c:v>44564.531250057873</c:v>
                </c:pt>
                <c:pt idx="26782">
                  <c:v>44564.54166678241</c:v>
                </c:pt>
                <c:pt idx="26783">
                  <c:v>44564.552083506947</c:v>
                </c:pt>
                <c:pt idx="26784">
                  <c:v>44564.562500231485</c:v>
                </c:pt>
                <c:pt idx="26785">
                  <c:v>44564.572916956022</c:v>
                </c:pt>
                <c:pt idx="26786">
                  <c:v>44564.583333680559</c:v>
                </c:pt>
                <c:pt idx="26787">
                  <c:v>44564.593750405096</c:v>
                </c:pt>
                <c:pt idx="26788">
                  <c:v>44564.604167129626</c:v>
                </c:pt>
                <c:pt idx="26789">
                  <c:v>44564.614583854163</c:v>
                </c:pt>
                <c:pt idx="26790">
                  <c:v>44564.625000578701</c:v>
                </c:pt>
                <c:pt idx="26791">
                  <c:v>44564.635417303238</c:v>
                </c:pt>
                <c:pt idx="26792">
                  <c:v>44564.645834027775</c:v>
                </c:pt>
                <c:pt idx="26793">
                  <c:v>44564.656250752312</c:v>
                </c:pt>
                <c:pt idx="26794">
                  <c:v>44564.666667476849</c:v>
                </c:pt>
                <c:pt idx="26795">
                  <c:v>44564.677084201387</c:v>
                </c:pt>
                <c:pt idx="26796">
                  <c:v>44564.687500925924</c:v>
                </c:pt>
                <c:pt idx="26797">
                  <c:v>44564.697917650461</c:v>
                </c:pt>
                <c:pt idx="26798">
                  <c:v>44564.708334374998</c:v>
                </c:pt>
                <c:pt idx="26799">
                  <c:v>44564.718751099535</c:v>
                </c:pt>
                <c:pt idx="26800">
                  <c:v>44564.729167824073</c:v>
                </c:pt>
                <c:pt idx="26801">
                  <c:v>44564.73958454861</c:v>
                </c:pt>
                <c:pt idx="26802">
                  <c:v>44564.750001273147</c:v>
                </c:pt>
                <c:pt idx="26803">
                  <c:v>44564.760417997684</c:v>
                </c:pt>
                <c:pt idx="26804">
                  <c:v>44564.770834722221</c:v>
                </c:pt>
                <c:pt idx="26805">
                  <c:v>44564.781251446759</c:v>
                </c:pt>
                <c:pt idx="26806">
                  <c:v>44564.791668171296</c:v>
                </c:pt>
                <c:pt idx="26807">
                  <c:v>44564.802084895833</c:v>
                </c:pt>
                <c:pt idx="26808">
                  <c:v>44564.81250162037</c:v>
                </c:pt>
                <c:pt idx="26809">
                  <c:v>44564.822918344908</c:v>
                </c:pt>
                <c:pt idx="26810">
                  <c:v>44564.833335069445</c:v>
                </c:pt>
                <c:pt idx="26811">
                  <c:v>44564.843751793982</c:v>
                </c:pt>
                <c:pt idx="26812">
                  <c:v>44564.854168518519</c:v>
                </c:pt>
                <c:pt idx="26813">
                  <c:v>44564.864585243056</c:v>
                </c:pt>
                <c:pt idx="26814">
                  <c:v>44564.875001967594</c:v>
                </c:pt>
                <c:pt idx="26815">
                  <c:v>44564.885418692131</c:v>
                </c:pt>
                <c:pt idx="26816">
                  <c:v>44564.895835416668</c:v>
                </c:pt>
                <c:pt idx="26817">
                  <c:v>44564.906252141205</c:v>
                </c:pt>
                <c:pt idx="26818">
                  <c:v>44564.916668865742</c:v>
                </c:pt>
                <c:pt idx="26819">
                  <c:v>44564.92708559028</c:v>
                </c:pt>
                <c:pt idx="26820">
                  <c:v>44564.937502314817</c:v>
                </c:pt>
                <c:pt idx="26821">
                  <c:v>44564.947919039354</c:v>
                </c:pt>
                <c:pt idx="26822">
                  <c:v>44564.958335763891</c:v>
                </c:pt>
                <c:pt idx="26823">
                  <c:v>44564.968752488428</c:v>
                </c:pt>
                <c:pt idx="26824">
                  <c:v>44564.979169212966</c:v>
                </c:pt>
                <c:pt idx="26825">
                  <c:v>44564.989585937503</c:v>
                </c:pt>
                <c:pt idx="26826">
                  <c:v>44565.00000266204</c:v>
                </c:pt>
                <c:pt idx="26827">
                  <c:v>44565.010419386577</c:v>
                </c:pt>
                <c:pt idx="26828">
                  <c:v>44565.020836111114</c:v>
                </c:pt>
                <c:pt idx="26829">
                  <c:v>44565.031252835652</c:v>
                </c:pt>
                <c:pt idx="26830">
                  <c:v>44565.041669560182</c:v>
                </c:pt>
                <c:pt idx="26831">
                  <c:v>44565.052086284719</c:v>
                </c:pt>
                <c:pt idx="26832">
                  <c:v>44565.062503009256</c:v>
                </c:pt>
                <c:pt idx="26833">
                  <c:v>44565.072919733793</c:v>
                </c:pt>
                <c:pt idx="26834">
                  <c:v>44565.08333645833</c:v>
                </c:pt>
                <c:pt idx="26835">
                  <c:v>44565.093753182868</c:v>
                </c:pt>
                <c:pt idx="26836">
                  <c:v>44565.104169907405</c:v>
                </c:pt>
                <c:pt idx="26837">
                  <c:v>44565.114586631942</c:v>
                </c:pt>
                <c:pt idx="26838">
                  <c:v>44565.125003356479</c:v>
                </c:pt>
                <c:pt idx="26839">
                  <c:v>44565.135420081016</c:v>
                </c:pt>
                <c:pt idx="26840">
                  <c:v>44565.145836805554</c:v>
                </c:pt>
                <c:pt idx="26841">
                  <c:v>44565.156253530091</c:v>
                </c:pt>
                <c:pt idx="26842">
                  <c:v>44565.166670254628</c:v>
                </c:pt>
                <c:pt idx="26843">
                  <c:v>44565.177086979165</c:v>
                </c:pt>
                <c:pt idx="26844">
                  <c:v>44565.187503703703</c:v>
                </c:pt>
                <c:pt idx="26845">
                  <c:v>44565.19792042824</c:v>
                </c:pt>
                <c:pt idx="26846">
                  <c:v>44565.208337152777</c:v>
                </c:pt>
                <c:pt idx="26847">
                  <c:v>44565.218753819441</c:v>
                </c:pt>
                <c:pt idx="26848">
                  <c:v>44565.229170543978</c:v>
                </c:pt>
                <c:pt idx="26849">
                  <c:v>44565.239587268516</c:v>
                </c:pt>
                <c:pt idx="26850">
                  <c:v>44565.250003993053</c:v>
                </c:pt>
                <c:pt idx="26851">
                  <c:v>44565.26042071759</c:v>
                </c:pt>
                <c:pt idx="26852">
                  <c:v>44565.270837442127</c:v>
                </c:pt>
                <c:pt idx="26853">
                  <c:v>44565.281254166664</c:v>
                </c:pt>
                <c:pt idx="26854">
                  <c:v>44565.291670891202</c:v>
                </c:pt>
                <c:pt idx="26855">
                  <c:v>44565.302087615739</c:v>
                </c:pt>
                <c:pt idx="26856">
                  <c:v>44565.312504340276</c:v>
                </c:pt>
                <c:pt idx="26857">
                  <c:v>44565.322921064813</c:v>
                </c:pt>
                <c:pt idx="26858">
                  <c:v>44565.33333778935</c:v>
                </c:pt>
                <c:pt idx="26859">
                  <c:v>44565.343754513888</c:v>
                </c:pt>
                <c:pt idx="26860">
                  <c:v>44565.354171238425</c:v>
                </c:pt>
                <c:pt idx="26861">
                  <c:v>44565.364587962962</c:v>
                </c:pt>
                <c:pt idx="26862">
                  <c:v>44565.375004687499</c:v>
                </c:pt>
                <c:pt idx="26863">
                  <c:v>44565.385421412037</c:v>
                </c:pt>
                <c:pt idx="26864">
                  <c:v>44565.395838136574</c:v>
                </c:pt>
                <c:pt idx="26865">
                  <c:v>44565.406254861111</c:v>
                </c:pt>
                <c:pt idx="26866">
                  <c:v>44565.416671585648</c:v>
                </c:pt>
                <c:pt idx="26867">
                  <c:v>44565.427088310185</c:v>
                </c:pt>
                <c:pt idx="26868">
                  <c:v>44565.437505034723</c:v>
                </c:pt>
                <c:pt idx="26869">
                  <c:v>44565.44792175926</c:v>
                </c:pt>
                <c:pt idx="26870">
                  <c:v>44565.458338483797</c:v>
                </c:pt>
                <c:pt idx="26871">
                  <c:v>44565.468755208334</c:v>
                </c:pt>
                <c:pt idx="26872">
                  <c:v>44565.479171932871</c:v>
                </c:pt>
                <c:pt idx="26873">
                  <c:v>44565.489588657409</c:v>
                </c:pt>
                <c:pt idx="26874">
                  <c:v>44565.500005381946</c:v>
                </c:pt>
                <c:pt idx="26875">
                  <c:v>44565.510422106483</c:v>
                </c:pt>
                <c:pt idx="26876">
                  <c:v>44565.52083883102</c:v>
                </c:pt>
                <c:pt idx="26877">
                  <c:v>44565.531255555557</c:v>
                </c:pt>
                <c:pt idx="26878">
                  <c:v>44565.541672280095</c:v>
                </c:pt>
                <c:pt idx="26879">
                  <c:v>44565.552089004632</c:v>
                </c:pt>
                <c:pt idx="26880">
                  <c:v>44565.562505729169</c:v>
                </c:pt>
                <c:pt idx="26881">
                  <c:v>44565.572916666664</c:v>
                </c:pt>
                <c:pt idx="26882">
                  <c:v>44565.583333333336</c:v>
                </c:pt>
                <c:pt idx="26883">
                  <c:v>44565.593750057873</c:v>
                </c:pt>
                <c:pt idx="26884">
                  <c:v>44565.60416678241</c:v>
                </c:pt>
                <c:pt idx="26885">
                  <c:v>44565.614583506947</c:v>
                </c:pt>
                <c:pt idx="26886">
                  <c:v>44565.625000231485</c:v>
                </c:pt>
                <c:pt idx="26887">
                  <c:v>44565.635416956022</c:v>
                </c:pt>
                <c:pt idx="26888">
                  <c:v>44565.645833680559</c:v>
                </c:pt>
                <c:pt idx="26889">
                  <c:v>44565.656250405096</c:v>
                </c:pt>
                <c:pt idx="26890">
                  <c:v>44565.666667129626</c:v>
                </c:pt>
                <c:pt idx="26891">
                  <c:v>44565.677083854163</c:v>
                </c:pt>
                <c:pt idx="26892">
                  <c:v>44565.687500578701</c:v>
                </c:pt>
                <c:pt idx="26893">
                  <c:v>44565.697917303238</c:v>
                </c:pt>
                <c:pt idx="26894">
                  <c:v>44565.708334027775</c:v>
                </c:pt>
                <c:pt idx="26895">
                  <c:v>44565.718750752312</c:v>
                </c:pt>
                <c:pt idx="26896">
                  <c:v>44565.729167476849</c:v>
                </c:pt>
                <c:pt idx="26897">
                  <c:v>44565.739584201387</c:v>
                </c:pt>
                <c:pt idx="26898">
                  <c:v>44565.750000925924</c:v>
                </c:pt>
                <c:pt idx="26899">
                  <c:v>44565.760417650461</c:v>
                </c:pt>
                <c:pt idx="26900">
                  <c:v>44565.770834374998</c:v>
                </c:pt>
                <c:pt idx="26901">
                  <c:v>44565.781251099535</c:v>
                </c:pt>
                <c:pt idx="26902">
                  <c:v>44565.791667824073</c:v>
                </c:pt>
                <c:pt idx="26903">
                  <c:v>44565.80208454861</c:v>
                </c:pt>
                <c:pt idx="26904">
                  <c:v>44565.812501273147</c:v>
                </c:pt>
                <c:pt idx="26905">
                  <c:v>44565.822917997684</c:v>
                </c:pt>
                <c:pt idx="26906">
                  <c:v>44565.833334722221</c:v>
                </c:pt>
                <c:pt idx="26907">
                  <c:v>44565.843751446759</c:v>
                </c:pt>
                <c:pt idx="26908">
                  <c:v>44565.854168171296</c:v>
                </c:pt>
                <c:pt idx="26909">
                  <c:v>44565.864584895833</c:v>
                </c:pt>
                <c:pt idx="26910">
                  <c:v>44565.87500162037</c:v>
                </c:pt>
                <c:pt idx="26911">
                  <c:v>44565.885418344908</c:v>
                </c:pt>
                <c:pt idx="26912">
                  <c:v>44565.895835069445</c:v>
                </c:pt>
                <c:pt idx="26913">
                  <c:v>44565.906251793982</c:v>
                </c:pt>
                <c:pt idx="26914">
                  <c:v>44565.916668518519</c:v>
                </c:pt>
                <c:pt idx="26915">
                  <c:v>44565.927085243056</c:v>
                </c:pt>
                <c:pt idx="26916">
                  <c:v>44565.937501967594</c:v>
                </c:pt>
                <c:pt idx="26917">
                  <c:v>44565.947918692131</c:v>
                </c:pt>
                <c:pt idx="26918">
                  <c:v>44565.958335416668</c:v>
                </c:pt>
                <c:pt idx="26919">
                  <c:v>44565.968752141205</c:v>
                </c:pt>
                <c:pt idx="26920">
                  <c:v>44565.979168865742</c:v>
                </c:pt>
                <c:pt idx="26921">
                  <c:v>44565.98958559028</c:v>
                </c:pt>
                <c:pt idx="26922">
                  <c:v>44566.000002314817</c:v>
                </c:pt>
                <c:pt idx="26923">
                  <c:v>44566.010419039354</c:v>
                </c:pt>
                <c:pt idx="26924">
                  <c:v>44566.020835763891</c:v>
                </c:pt>
                <c:pt idx="26925">
                  <c:v>44566.031252488428</c:v>
                </c:pt>
                <c:pt idx="26926">
                  <c:v>44566.041669212966</c:v>
                </c:pt>
                <c:pt idx="26927">
                  <c:v>44566.052085937503</c:v>
                </c:pt>
                <c:pt idx="26928">
                  <c:v>44566.06250266204</c:v>
                </c:pt>
                <c:pt idx="26929">
                  <c:v>44566.072919386577</c:v>
                </c:pt>
                <c:pt idx="26930">
                  <c:v>44566.083336111114</c:v>
                </c:pt>
                <c:pt idx="26931">
                  <c:v>44566.093752835652</c:v>
                </c:pt>
                <c:pt idx="26932">
                  <c:v>44566.104169560182</c:v>
                </c:pt>
                <c:pt idx="26933">
                  <c:v>44566.114586284719</c:v>
                </c:pt>
                <c:pt idx="26934">
                  <c:v>44566.125003009256</c:v>
                </c:pt>
                <c:pt idx="26935">
                  <c:v>44566.135419733793</c:v>
                </c:pt>
                <c:pt idx="26936">
                  <c:v>44566.14583645833</c:v>
                </c:pt>
                <c:pt idx="26937">
                  <c:v>44566.156253182868</c:v>
                </c:pt>
                <c:pt idx="26938">
                  <c:v>44566.166669907405</c:v>
                </c:pt>
                <c:pt idx="26939">
                  <c:v>44566.177086631942</c:v>
                </c:pt>
                <c:pt idx="26940">
                  <c:v>44566.187503356479</c:v>
                </c:pt>
                <c:pt idx="26941">
                  <c:v>44566.197920081016</c:v>
                </c:pt>
                <c:pt idx="26942">
                  <c:v>44566.208336805554</c:v>
                </c:pt>
                <c:pt idx="26943">
                  <c:v>44566.218753530091</c:v>
                </c:pt>
                <c:pt idx="26944">
                  <c:v>44566.229170254628</c:v>
                </c:pt>
                <c:pt idx="26945">
                  <c:v>44566.239586979165</c:v>
                </c:pt>
                <c:pt idx="26946">
                  <c:v>44566.250003703703</c:v>
                </c:pt>
                <c:pt idx="26947">
                  <c:v>44566.26042042824</c:v>
                </c:pt>
                <c:pt idx="26948">
                  <c:v>44566.270837152777</c:v>
                </c:pt>
                <c:pt idx="26949">
                  <c:v>44566.281253877314</c:v>
                </c:pt>
                <c:pt idx="26950">
                  <c:v>44566.291670601851</c:v>
                </c:pt>
                <c:pt idx="26951">
                  <c:v>44566.302087326389</c:v>
                </c:pt>
                <c:pt idx="26952">
                  <c:v>44566.312504050926</c:v>
                </c:pt>
                <c:pt idx="26953">
                  <c:v>44566.322920775463</c:v>
                </c:pt>
                <c:pt idx="26954">
                  <c:v>44566.3333375</c:v>
                </c:pt>
                <c:pt idx="26955">
                  <c:v>44566.343754224537</c:v>
                </c:pt>
                <c:pt idx="26956">
                  <c:v>44566.354170949075</c:v>
                </c:pt>
                <c:pt idx="26957">
                  <c:v>44566.364587673612</c:v>
                </c:pt>
                <c:pt idx="26958">
                  <c:v>44566.375004398149</c:v>
                </c:pt>
                <c:pt idx="26959">
                  <c:v>44566.385421122686</c:v>
                </c:pt>
                <c:pt idx="26960">
                  <c:v>44566.395837847223</c:v>
                </c:pt>
                <c:pt idx="26961">
                  <c:v>44566.406254571761</c:v>
                </c:pt>
                <c:pt idx="26962">
                  <c:v>44566.416671296298</c:v>
                </c:pt>
                <c:pt idx="26963">
                  <c:v>44566.427088020835</c:v>
                </c:pt>
                <c:pt idx="26964">
                  <c:v>44566.437504745372</c:v>
                </c:pt>
                <c:pt idx="26965">
                  <c:v>44566.447921469909</c:v>
                </c:pt>
                <c:pt idx="26966">
                  <c:v>44566.458338194447</c:v>
                </c:pt>
                <c:pt idx="26967">
                  <c:v>44566.468754918984</c:v>
                </c:pt>
                <c:pt idx="26968">
                  <c:v>44566.479171643521</c:v>
                </c:pt>
                <c:pt idx="26969">
                  <c:v>44566.489588368058</c:v>
                </c:pt>
                <c:pt idx="26970">
                  <c:v>44566.500005092596</c:v>
                </c:pt>
                <c:pt idx="26971">
                  <c:v>44566.510421817133</c:v>
                </c:pt>
                <c:pt idx="26972">
                  <c:v>44566.52083854167</c:v>
                </c:pt>
                <c:pt idx="26973">
                  <c:v>44566.531255266207</c:v>
                </c:pt>
                <c:pt idx="26974">
                  <c:v>44566.541671990744</c:v>
                </c:pt>
                <c:pt idx="26975">
                  <c:v>44566.552088715274</c:v>
                </c:pt>
                <c:pt idx="26976">
                  <c:v>44566.562505439812</c:v>
                </c:pt>
                <c:pt idx="26977">
                  <c:v>44566.572922164349</c:v>
                </c:pt>
                <c:pt idx="26978">
                  <c:v>44566.583338888886</c:v>
                </c:pt>
                <c:pt idx="26979">
                  <c:v>44566.593755613423</c:v>
                </c:pt>
                <c:pt idx="26980">
                  <c:v>44566.60417233796</c:v>
                </c:pt>
                <c:pt idx="26981">
                  <c:v>44566.614589062498</c:v>
                </c:pt>
                <c:pt idx="26982">
                  <c:v>44566.625005787035</c:v>
                </c:pt>
                <c:pt idx="26983">
                  <c:v>44566.635416666664</c:v>
                </c:pt>
                <c:pt idx="26984">
                  <c:v>44566.645833333336</c:v>
                </c:pt>
                <c:pt idx="26985">
                  <c:v>44566.656250057873</c:v>
                </c:pt>
                <c:pt idx="26986">
                  <c:v>44566.66666678241</c:v>
                </c:pt>
                <c:pt idx="26987">
                  <c:v>44566.677083506947</c:v>
                </c:pt>
                <c:pt idx="26988">
                  <c:v>44566.687500231485</c:v>
                </c:pt>
                <c:pt idx="26989">
                  <c:v>44566.697916956022</c:v>
                </c:pt>
                <c:pt idx="26990">
                  <c:v>44566.708333680559</c:v>
                </c:pt>
                <c:pt idx="26991">
                  <c:v>44566.718750405096</c:v>
                </c:pt>
                <c:pt idx="26992">
                  <c:v>44566.729167129626</c:v>
                </c:pt>
                <c:pt idx="26993">
                  <c:v>44566.739583854163</c:v>
                </c:pt>
                <c:pt idx="26994">
                  <c:v>44566.750000578701</c:v>
                </c:pt>
                <c:pt idx="26995">
                  <c:v>44566.760417303238</c:v>
                </c:pt>
                <c:pt idx="26996">
                  <c:v>44566.770834027775</c:v>
                </c:pt>
                <c:pt idx="26997">
                  <c:v>44566.781250752312</c:v>
                </c:pt>
                <c:pt idx="26998">
                  <c:v>44566.791667476849</c:v>
                </c:pt>
                <c:pt idx="26999">
                  <c:v>44566.802084201387</c:v>
                </c:pt>
                <c:pt idx="27000">
                  <c:v>44566.812500925924</c:v>
                </c:pt>
                <c:pt idx="27001">
                  <c:v>44566.822917650461</c:v>
                </c:pt>
                <c:pt idx="27002">
                  <c:v>44566.833334374998</c:v>
                </c:pt>
                <c:pt idx="27003">
                  <c:v>44566.843751099535</c:v>
                </c:pt>
                <c:pt idx="27004">
                  <c:v>44566.854167824073</c:v>
                </c:pt>
                <c:pt idx="27005">
                  <c:v>44566.86458454861</c:v>
                </c:pt>
                <c:pt idx="27006">
                  <c:v>44566.875001273147</c:v>
                </c:pt>
                <c:pt idx="27007">
                  <c:v>44566.885417997684</c:v>
                </c:pt>
                <c:pt idx="27008">
                  <c:v>44566.895834722221</c:v>
                </c:pt>
                <c:pt idx="27009">
                  <c:v>44566.906251446759</c:v>
                </c:pt>
                <c:pt idx="27010">
                  <c:v>44566.916668171296</c:v>
                </c:pt>
                <c:pt idx="27011">
                  <c:v>44566.927084895833</c:v>
                </c:pt>
                <c:pt idx="27012">
                  <c:v>44566.93750162037</c:v>
                </c:pt>
                <c:pt idx="27013">
                  <c:v>44566.947918287035</c:v>
                </c:pt>
                <c:pt idx="27014">
                  <c:v>44566.958335011572</c:v>
                </c:pt>
                <c:pt idx="27015">
                  <c:v>44566.968751736109</c:v>
                </c:pt>
                <c:pt idx="27016">
                  <c:v>44566.979168460646</c:v>
                </c:pt>
                <c:pt idx="27017">
                  <c:v>44566.989585185183</c:v>
                </c:pt>
                <c:pt idx="27018">
                  <c:v>44567.000001909721</c:v>
                </c:pt>
                <c:pt idx="27019">
                  <c:v>44567.010418634258</c:v>
                </c:pt>
                <c:pt idx="27020">
                  <c:v>44567.020835358795</c:v>
                </c:pt>
                <c:pt idx="27021">
                  <c:v>44567.031252083332</c:v>
                </c:pt>
                <c:pt idx="27022">
                  <c:v>44567.041668807869</c:v>
                </c:pt>
                <c:pt idx="27023">
                  <c:v>44567.052085532407</c:v>
                </c:pt>
                <c:pt idx="27024">
                  <c:v>44567.062502256944</c:v>
                </c:pt>
                <c:pt idx="27025">
                  <c:v>44567.072918981481</c:v>
                </c:pt>
                <c:pt idx="27026">
                  <c:v>44567.083335706018</c:v>
                </c:pt>
                <c:pt idx="27027">
                  <c:v>44567.093752430555</c:v>
                </c:pt>
                <c:pt idx="27028">
                  <c:v>44567.104169155093</c:v>
                </c:pt>
                <c:pt idx="27029">
                  <c:v>44567.11458587963</c:v>
                </c:pt>
                <c:pt idx="27030">
                  <c:v>44567.125002604167</c:v>
                </c:pt>
                <c:pt idx="27031">
                  <c:v>44567.135419328704</c:v>
                </c:pt>
                <c:pt idx="27032">
                  <c:v>44567.145836053242</c:v>
                </c:pt>
                <c:pt idx="27033">
                  <c:v>44567.156252777779</c:v>
                </c:pt>
                <c:pt idx="27034">
                  <c:v>44567.166669502316</c:v>
                </c:pt>
                <c:pt idx="27035">
                  <c:v>44567.177086226853</c:v>
                </c:pt>
                <c:pt idx="27036">
                  <c:v>44567.18750295139</c:v>
                </c:pt>
                <c:pt idx="27037">
                  <c:v>44567.197919675928</c:v>
                </c:pt>
                <c:pt idx="27038">
                  <c:v>44567.208336400465</c:v>
                </c:pt>
                <c:pt idx="27039">
                  <c:v>44567.218753125002</c:v>
                </c:pt>
                <c:pt idx="27040">
                  <c:v>44567.229169849539</c:v>
                </c:pt>
                <c:pt idx="27041">
                  <c:v>44567.239586574076</c:v>
                </c:pt>
                <c:pt idx="27042">
                  <c:v>44567.250003298614</c:v>
                </c:pt>
                <c:pt idx="27043">
                  <c:v>44567.260420023151</c:v>
                </c:pt>
                <c:pt idx="27044">
                  <c:v>44567.270836747688</c:v>
                </c:pt>
                <c:pt idx="27045">
                  <c:v>44567.281253472225</c:v>
                </c:pt>
                <c:pt idx="27046">
                  <c:v>44567.291670196762</c:v>
                </c:pt>
                <c:pt idx="27047">
                  <c:v>44567.3020869213</c:v>
                </c:pt>
                <c:pt idx="27048">
                  <c:v>44567.312503645837</c:v>
                </c:pt>
                <c:pt idx="27049">
                  <c:v>44567.322920370367</c:v>
                </c:pt>
                <c:pt idx="27050">
                  <c:v>44567.333337094904</c:v>
                </c:pt>
                <c:pt idx="27051">
                  <c:v>44567.343753819441</c:v>
                </c:pt>
                <c:pt idx="27052">
                  <c:v>44567.354170543978</c:v>
                </c:pt>
                <c:pt idx="27053">
                  <c:v>44567.364587268516</c:v>
                </c:pt>
                <c:pt idx="27054">
                  <c:v>44567.375003993053</c:v>
                </c:pt>
                <c:pt idx="27055">
                  <c:v>44567.38542071759</c:v>
                </c:pt>
                <c:pt idx="27056">
                  <c:v>44567.395837442127</c:v>
                </c:pt>
                <c:pt idx="27057">
                  <c:v>44567.406254166664</c:v>
                </c:pt>
                <c:pt idx="27058">
                  <c:v>44567.416670891202</c:v>
                </c:pt>
                <c:pt idx="27059">
                  <c:v>44567.427087615739</c:v>
                </c:pt>
                <c:pt idx="27060">
                  <c:v>44567.437504340276</c:v>
                </c:pt>
                <c:pt idx="27061">
                  <c:v>44567.447921064813</c:v>
                </c:pt>
                <c:pt idx="27062">
                  <c:v>44567.45833778935</c:v>
                </c:pt>
                <c:pt idx="27063">
                  <c:v>44567.468754513888</c:v>
                </c:pt>
                <c:pt idx="27064">
                  <c:v>44567.479171238425</c:v>
                </c:pt>
                <c:pt idx="27065">
                  <c:v>44567.489587962962</c:v>
                </c:pt>
                <c:pt idx="27066">
                  <c:v>44567.500004687499</c:v>
                </c:pt>
                <c:pt idx="27067">
                  <c:v>44567.510421412037</c:v>
                </c:pt>
                <c:pt idx="27068">
                  <c:v>44567.520838136574</c:v>
                </c:pt>
                <c:pt idx="27069">
                  <c:v>44567.531254861111</c:v>
                </c:pt>
                <c:pt idx="27070">
                  <c:v>44567.541671585648</c:v>
                </c:pt>
                <c:pt idx="27071">
                  <c:v>44567.552088310185</c:v>
                </c:pt>
                <c:pt idx="27072">
                  <c:v>44567.562505034723</c:v>
                </c:pt>
                <c:pt idx="27073">
                  <c:v>44567.57292175926</c:v>
                </c:pt>
                <c:pt idx="27074">
                  <c:v>44567.583338483797</c:v>
                </c:pt>
                <c:pt idx="27075">
                  <c:v>44567.593755208334</c:v>
                </c:pt>
                <c:pt idx="27076">
                  <c:v>44567.604171932871</c:v>
                </c:pt>
                <c:pt idx="27077">
                  <c:v>44567.614588657409</c:v>
                </c:pt>
                <c:pt idx="27078">
                  <c:v>44567.625005381946</c:v>
                </c:pt>
                <c:pt idx="27079">
                  <c:v>44567.635422106483</c:v>
                </c:pt>
                <c:pt idx="27080">
                  <c:v>44567.64583883102</c:v>
                </c:pt>
                <c:pt idx="27081">
                  <c:v>44567.656255555557</c:v>
                </c:pt>
                <c:pt idx="27082">
                  <c:v>44567.666672280095</c:v>
                </c:pt>
                <c:pt idx="27083">
                  <c:v>44567.677089004632</c:v>
                </c:pt>
                <c:pt idx="27084">
                  <c:v>44567.687505729169</c:v>
                </c:pt>
                <c:pt idx="27085">
                  <c:v>44567.697916666664</c:v>
                </c:pt>
                <c:pt idx="27086">
                  <c:v>44567.708333333336</c:v>
                </c:pt>
                <c:pt idx="27087">
                  <c:v>44567.718750057873</c:v>
                </c:pt>
                <c:pt idx="27088">
                  <c:v>44567.72916678241</c:v>
                </c:pt>
                <c:pt idx="27089">
                  <c:v>44567.739583506947</c:v>
                </c:pt>
                <c:pt idx="27090">
                  <c:v>44567.750000231485</c:v>
                </c:pt>
                <c:pt idx="27091">
                  <c:v>44567.760416956022</c:v>
                </c:pt>
                <c:pt idx="27092">
                  <c:v>44567.770833680559</c:v>
                </c:pt>
                <c:pt idx="27093">
                  <c:v>44567.781250405096</c:v>
                </c:pt>
                <c:pt idx="27094">
                  <c:v>44567.791667129626</c:v>
                </c:pt>
                <c:pt idx="27095">
                  <c:v>44567.802083854163</c:v>
                </c:pt>
                <c:pt idx="27096">
                  <c:v>44567.812500578701</c:v>
                </c:pt>
                <c:pt idx="27097">
                  <c:v>44567.822917303238</c:v>
                </c:pt>
                <c:pt idx="27098">
                  <c:v>44567.833334027775</c:v>
                </c:pt>
                <c:pt idx="27099">
                  <c:v>44567.843750752312</c:v>
                </c:pt>
                <c:pt idx="27100">
                  <c:v>44567.854167476849</c:v>
                </c:pt>
                <c:pt idx="27101">
                  <c:v>44567.864584201387</c:v>
                </c:pt>
                <c:pt idx="27102">
                  <c:v>44567.875000925924</c:v>
                </c:pt>
                <c:pt idx="27103">
                  <c:v>44567.885417650461</c:v>
                </c:pt>
                <c:pt idx="27104">
                  <c:v>44567.895834374998</c:v>
                </c:pt>
                <c:pt idx="27105">
                  <c:v>44567.906251099535</c:v>
                </c:pt>
                <c:pt idx="27106">
                  <c:v>44567.916667824073</c:v>
                </c:pt>
                <c:pt idx="27107">
                  <c:v>44567.92708454861</c:v>
                </c:pt>
                <c:pt idx="27108">
                  <c:v>44567.937501273147</c:v>
                </c:pt>
                <c:pt idx="27109">
                  <c:v>44567.947917997684</c:v>
                </c:pt>
                <c:pt idx="27110">
                  <c:v>44567.958334722221</c:v>
                </c:pt>
                <c:pt idx="27111">
                  <c:v>44567.968751446759</c:v>
                </c:pt>
                <c:pt idx="27112">
                  <c:v>44567.979168171296</c:v>
                </c:pt>
                <c:pt idx="27113">
                  <c:v>44567.989584895833</c:v>
                </c:pt>
                <c:pt idx="27114">
                  <c:v>44568.00000162037</c:v>
                </c:pt>
                <c:pt idx="27115">
                  <c:v>44568.010418344908</c:v>
                </c:pt>
                <c:pt idx="27116">
                  <c:v>44568.020835069445</c:v>
                </c:pt>
                <c:pt idx="27117">
                  <c:v>44568.031251793982</c:v>
                </c:pt>
                <c:pt idx="27118">
                  <c:v>44568.041668518519</c:v>
                </c:pt>
                <c:pt idx="27119">
                  <c:v>44568.052085243056</c:v>
                </c:pt>
                <c:pt idx="27120">
                  <c:v>44568.062501967594</c:v>
                </c:pt>
                <c:pt idx="27121">
                  <c:v>44568.072918692131</c:v>
                </c:pt>
                <c:pt idx="27122">
                  <c:v>44568.083335416668</c:v>
                </c:pt>
                <c:pt idx="27123">
                  <c:v>44568.093752141205</c:v>
                </c:pt>
                <c:pt idx="27124">
                  <c:v>44568.104168865742</c:v>
                </c:pt>
                <c:pt idx="27125">
                  <c:v>44568.11458559028</c:v>
                </c:pt>
                <c:pt idx="27126">
                  <c:v>44568.125002314817</c:v>
                </c:pt>
                <c:pt idx="27127">
                  <c:v>44568.135419039354</c:v>
                </c:pt>
                <c:pt idx="27128">
                  <c:v>44568.145835763891</c:v>
                </c:pt>
                <c:pt idx="27129">
                  <c:v>44568.156252488428</c:v>
                </c:pt>
                <c:pt idx="27130">
                  <c:v>44568.166669212966</c:v>
                </c:pt>
                <c:pt idx="27131">
                  <c:v>44568.177085937503</c:v>
                </c:pt>
                <c:pt idx="27132">
                  <c:v>44568.18750266204</c:v>
                </c:pt>
                <c:pt idx="27133">
                  <c:v>44568.197919386577</c:v>
                </c:pt>
                <c:pt idx="27134">
                  <c:v>44568.208336111114</c:v>
                </c:pt>
                <c:pt idx="27135">
                  <c:v>44568.218752835652</c:v>
                </c:pt>
                <c:pt idx="27136">
                  <c:v>44568.229169560182</c:v>
                </c:pt>
                <c:pt idx="27137">
                  <c:v>44568.239586284719</c:v>
                </c:pt>
                <c:pt idx="27138">
                  <c:v>44568.250003009256</c:v>
                </c:pt>
                <c:pt idx="27139">
                  <c:v>44568.260419733793</c:v>
                </c:pt>
                <c:pt idx="27140">
                  <c:v>44568.27083645833</c:v>
                </c:pt>
                <c:pt idx="27141">
                  <c:v>44568.281253182868</c:v>
                </c:pt>
                <c:pt idx="27142">
                  <c:v>44568.291669907405</c:v>
                </c:pt>
                <c:pt idx="27143">
                  <c:v>44568.302086631942</c:v>
                </c:pt>
                <c:pt idx="27144">
                  <c:v>44568.312503356479</c:v>
                </c:pt>
                <c:pt idx="27145">
                  <c:v>44568.322920081016</c:v>
                </c:pt>
                <c:pt idx="27146">
                  <c:v>44568.333336805554</c:v>
                </c:pt>
                <c:pt idx="27147">
                  <c:v>44568.343753472225</c:v>
                </c:pt>
                <c:pt idx="27148">
                  <c:v>44568.354170196762</c:v>
                </c:pt>
                <c:pt idx="27149">
                  <c:v>44568.3645869213</c:v>
                </c:pt>
                <c:pt idx="27150">
                  <c:v>44568.375003645837</c:v>
                </c:pt>
                <c:pt idx="27151">
                  <c:v>44568.385420370367</c:v>
                </c:pt>
                <c:pt idx="27152">
                  <c:v>44568.395837094904</c:v>
                </c:pt>
                <c:pt idx="27153">
                  <c:v>44568.406253819441</c:v>
                </c:pt>
                <c:pt idx="27154">
                  <c:v>44568.416670543978</c:v>
                </c:pt>
                <c:pt idx="27155">
                  <c:v>44568.427087268516</c:v>
                </c:pt>
                <c:pt idx="27156">
                  <c:v>44568.437503993053</c:v>
                </c:pt>
                <c:pt idx="27157">
                  <c:v>44568.44792071759</c:v>
                </c:pt>
                <c:pt idx="27158">
                  <c:v>44568.458337442127</c:v>
                </c:pt>
                <c:pt idx="27159">
                  <c:v>44568.468754166664</c:v>
                </c:pt>
                <c:pt idx="27160">
                  <c:v>44568.479170891202</c:v>
                </c:pt>
                <c:pt idx="27161">
                  <c:v>44568.489587615739</c:v>
                </c:pt>
                <c:pt idx="27162">
                  <c:v>44568.500004340276</c:v>
                </c:pt>
                <c:pt idx="27163">
                  <c:v>44568.510421064813</c:v>
                </c:pt>
                <c:pt idx="27164">
                  <c:v>44568.52083778935</c:v>
                </c:pt>
                <c:pt idx="27165">
                  <c:v>44568.531254513888</c:v>
                </c:pt>
                <c:pt idx="27166">
                  <c:v>44568.541671238425</c:v>
                </c:pt>
                <c:pt idx="27167">
                  <c:v>44568.552087962962</c:v>
                </c:pt>
                <c:pt idx="27168">
                  <c:v>44568.562504687499</c:v>
                </c:pt>
                <c:pt idx="27169">
                  <c:v>44568.572921412037</c:v>
                </c:pt>
                <c:pt idx="27170">
                  <c:v>44568.583338136574</c:v>
                </c:pt>
                <c:pt idx="27171">
                  <c:v>44568.593754861111</c:v>
                </c:pt>
                <c:pt idx="27172">
                  <c:v>44568.604171585648</c:v>
                </c:pt>
                <c:pt idx="27173">
                  <c:v>44568.614588310185</c:v>
                </c:pt>
                <c:pt idx="27174">
                  <c:v>44568.625005034723</c:v>
                </c:pt>
                <c:pt idx="27175">
                  <c:v>44568.63542175926</c:v>
                </c:pt>
                <c:pt idx="27176">
                  <c:v>44568.645838483797</c:v>
                </c:pt>
                <c:pt idx="27177">
                  <c:v>44568.656255208334</c:v>
                </c:pt>
                <c:pt idx="27178">
                  <c:v>44568.666671932871</c:v>
                </c:pt>
                <c:pt idx="27179">
                  <c:v>44568.677088657409</c:v>
                </c:pt>
                <c:pt idx="27180">
                  <c:v>44568.687505381946</c:v>
                </c:pt>
                <c:pt idx="27181">
                  <c:v>44568.697922106483</c:v>
                </c:pt>
                <c:pt idx="27182">
                  <c:v>44568.70833883102</c:v>
                </c:pt>
                <c:pt idx="27183">
                  <c:v>44568.718755555557</c:v>
                </c:pt>
                <c:pt idx="27184">
                  <c:v>44568.729172280095</c:v>
                </c:pt>
                <c:pt idx="27185">
                  <c:v>44568.739589004632</c:v>
                </c:pt>
                <c:pt idx="27186">
                  <c:v>44568.750005729169</c:v>
                </c:pt>
                <c:pt idx="27187">
                  <c:v>44568.760416666664</c:v>
                </c:pt>
                <c:pt idx="27188">
                  <c:v>44568.770833333336</c:v>
                </c:pt>
                <c:pt idx="27189">
                  <c:v>44568.78125</c:v>
                </c:pt>
                <c:pt idx="27190">
                  <c:v>44568.791666666664</c:v>
                </c:pt>
                <c:pt idx="27191">
                  <c:v>44568.802083333336</c:v>
                </c:pt>
                <c:pt idx="27192">
                  <c:v>44568.8125</c:v>
                </c:pt>
                <c:pt idx="27193">
                  <c:v>44568.822916666664</c:v>
                </c:pt>
                <c:pt idx="27194">
                  <c:v>44568.833333333336</c:v>
                </c:pt>
                <c:pt idx="27195">
                  <c:v>44568.84375</c:v>
                </c:pt>
                <c:pt idx="27196">
                  <c:v>44568.854166666664</c:v>
                </c:pt>
                <c:pt idx="27197">
                  <c:v>44568.864583333336</c:v>
                </c:pt>
                <c:pt idx="27198">
                  <c:v>44568.875</c:v>
                </c:pt>
                <c:pt idx="27199">
                  <c:v>44568.885416666664</c:v>
                </c:pt>
                <c:pt idx="27200">
                  <c:v>44568.895833333336</c:v>
                </c:pt>
                <c:pt idx="27201">
                  <c:v>44568.90625</c:v>
                </c:pt>
                <c:pt idx="27202">
                  <c:v>44568.916666666664</c:v>
                </c:pt>
                <c:pt idx="27203">
                  <c:v>44568.927083333336</c:v>
                </c:pt>
                <c:pt idx="27204">
                  <c:v>44568.9375</c:v>
                </c:pt>
                <c:pt idx="27205">
                  <c:v>44568.947916666664</c:v>
                </c:pt>
                <c:pt idx="27206">
                  <c:v>44568.958333333336</c:v>
                </c:pt>
                <c:pt idx="27207">
                  <c:v>44568.96875</c:v>
                </c:pt>
                <c:pt idx="27208">
                  <c:v>44568.979166666664</c:v>
                </c:pt>
                <c:pt idx="27209">
                  <c:v>44568.989583333336</c:v>
                </c:pt>
                <c:pt idx="27210">
                  <c:v>44569</c:v>
                </c:pt>
                <c:pt idx="27211">
                  <c:v>44569.010416666664</c:v>
                </c:pt>
                <c:pt idx="27212">
                  <c:v>44569.020833333336</c:v>
                </c:pt>
                <c:pt idx="27213">
                  <c:v>44569.03125</c:v>
                </c:pt>
                <c:pt idx="27214">
                  <c:v>44569.041666666664</c:v>
                </c:pt>
                <c:pt idx="27215">
                  <c:v>44569.052083333336</c:v>
                </c:pt>
                <c:pt idx="27216">
                  <c:v>44569.0625</c:v>
                </c:pt>
                <c:pt idx="27217">
                  <c:v>44569.072916666664</c:v>
                </c:pt>
                <c:pt idx="27218">
                  <c:v>44569.083333333336</c:v>
                </c:pt>
                <c:pt idx="27219">
                  <c:v>44569.09375</c:v>
                </c:pt>
                <c:pt idx="27220">
                  <c:v>44569.104166666664</c:v>
                </c:pt>
                <c:pt idx="27221">
                  <c:v>44569.114583333336</c:v>
                </c:pt>
                <c:pt idx="27222">
                  <c:v>44569.125</c:v>
                </c:pt>
                <c:pt idx="27223">
                  <c:v>44569.135416666664</c:v>
                </c:pt>
                <c:pt idx="27224">
                  <c:v>44569.145833333336</c:v>
                </c:pt>
                <c:pt idx="27225">
                  <c:v>44569.15625</c:v>
                </c:pt>
                <c:pt idx="27226">
                  <c:v>44569.166666666664</c:v>
                </c:pt>
                <c:pt idx="27227">
                  <c:v>44569.177083333336</c:v>
                </c:pt>
                <c:pt idx="27228">
                  <c:v>44569.1875</c:v>
                </c:pt>
                <c:pt idx="27229">
                  <c:v>44569.197916666664</c:v>
                </c:pt>
                <c:pt idx="27230">
                  <c:v>44569.208333333336</c:v>
                </c:pt>
                <c:pt idx="27231">
                  <c:v>44569.21875</c:v>
                </c:pt>
                <c:pt idx="27232">
                  <c:v>44569.229166666664</c:v>
                </c:pt>
                <c:pt idx="27233">
                  <c:v>44569.239583333336</c:v>
                </c:pt>
                <c:pt idx="27234">
                  <c:v>44569.25</c:v>
                </c:pt>
                <c:pt idx="27235">
                  <c:v>44569.260416666664</c:v>
                </c:pt>
                <c:pt idx="27236">
                  <c:v>44569.270833333336</c:v>
                </c:pt>
                <c:pt idx="27237">
                  <c:v>44569.28125</c:v>
                </c:pt>
                <c:pt idx="27238">
                  <c:v>44569.291666666664</c:v>
                </c:pt>
                <c:pt idx="27239">
                  <c:v>44569.302083333336</c:v>
                </c:pt>
                <c:pt idx="27240">
                  <c:v>44569.3125</c:v>
                </c:pt>
                <c:pt idx="27241">
                  <c:v>44569.322916666664</c:v>
                </c:pt>
                <c:pt idx="27242">
                  <c:v>44569.333333333336</c:v>
                </c:pt>
                <c:pt idx="27243">
                  <c:v>44569.34375</c:v>
                </c:pt>
                <c:pt idx="27244">
                  <c:v>44569.354166666664</c:v>
                </c:pt>
                <c:pt idx="27245">
                  <c:v>44569.364583333336</c:v>
                </c:pt>
                <c:pt idx="27246">
                  <c:v>44569.375</c:v>
                </c:pt>
                <c:pt idx="27247">
                  <c:v>44569.385416666664</c:v>
                </c:pt>
                <c:pt idx="27248">
                  <c:v>44569.395833333336</c:v>
                </c:pt>
                <c:pt idx="27249">
                  <c:v>44569.40625</c:v>
                </c:pt>
                <c:pt idx="27250">
                  <c:v>44569.416666666664</c:v>
                </c:pt>
                <c:pt idx="27251">
                  <c:v>44569.427083333336</c:v>
                </c:pt>
                <c:pt idx="27252">
                  <c:v>44569.437500057873</c:v>
                </c:pt>
                <c:pt idx="27253">
                  <c:v>44569.44791678241</c:v>
                </c:pt>
                <c:pt idx="27254">
                  <c:v>44569.458333506947</c:v>
                </c:pt>
                <c:pt idx="27255">
                  <c:v>44569.468750231485</c:v>
                </c:pt>
                <c:pt idx="27256">
                  <c:v>44569.479166956022</c:v>
                </c:pt>
                <c:pt idx="27257">
                  <c:v>44569.489583680559</c:v>
                </c:pt>
                <c:pt idx="27258">
                  <c:v>44569.500000405096</c:v>
                </c:pt>
                <c:pt idx="27259">
                  <c:v>44569.510417129626</c:v>
                </c:pt>
                <c:pt idx="27260">
                  <c:v>44569.520833854163</c:v>
                </c:pt>
                <c:pt idx="27261">
                  <c:v>44569.531250578701</c:v>
                </c:pt>
                <c:pt idx="27262">
                  <c:v>44569.541667303238</c:v>
                </c:pt>
                <c:pt idx="27263">
                  <c:v>44569.552084027775</c:v>
                </c:pt>
                <c:pt idx="27264">
                  <c:v>44569.562500752312</c:v>
                </c:pt>
                <c:pt idx="27265">
                  <c:v>44569.572917476849</c:v>
                </c:pt>
                <c:pt idx="27266">
                  <c:v>44569.583334201387</c:v>
                </c:pt>
                <c:pt idx="27267">
                  <c:v>44569.593750925924</c:v>
                </c:pt>
                <c:pt idx="27268">
                  <c:v>44569.604167650461</c:v>
                </c:pt>
                <c:pt idx="27269">
                  <c:v>44569.614584374998</c:v>
                </c:pt>
                <c:pt idx="27270">
                  <c:v>44569.625001099535</c:v>
                </c:pt>
                <c:pt idx="27271">
                  <c:v>44569.635417824073</c:v>
                </c:pt>
                <c:pt idx="27272">
                  <c:v>44569.64583454861</c:v>
                </c:pt>
                <c:pt idx="27273">
                  <c:v>44569.656251273147</c:v>
                </c:pt>
                <c:pt idx="27274">
                  <c:v>44569.666667997684</c:v>
                </c:pt>
                <c:pt idx="27275">
                  <c:v>44569.677084722221</c:v>
                </c:pt>
                <c:pt idx="27276">
                  <c:v>44569.687501446759</c:v>
                </c:pt>
                <c:pt idx="27277">
                  <c:v>44569.697918171296</c:v>
                </c:pt>
                <c:pt idx="27278">
                  <c:v>44569.708334895833</c:v>
                </c:pt>
                <c:pt idx="27279">
                  <c:v>44569.71875162037</c:v>
                </c:pt>
                <c:pt idx="27280">
                  <c:v>44569.729168344908</c:v>
                </c:pt>
                <c:pt idx="27281">
                  <c:v>44569.739585069445</c:v>
                </c:pt>
                <c:pt idx="27282">
                  <c:v>44569.750001793982</c:v>
                </c:pt>
                <c:pt idx="27283">
                  <c:v>44569.760418518519</c:v>
                </c:pt>
                <c:pt idx="27284">
                  <c:v>44569.770835243056</c:v>
                </c:pt>
                <c:pt idx="27285">
                  <c:v>44569.781251967594</c:v>
                </c:pt>
                <c:pt idx="27286">
                  <c:v>44569.791668692131</c:v>
                </c:pt>
                <c:pt idx="27287">
                  <c:v>44569.802085416668</c:v>
                </c:pt>
                <c:pt idx="27288">
                  <c:v>44569.812502141205</c:v>
                </c:pt>
                <c:pt idx="27289">
                  <c:v>44569.822918865742</c:v>
                </c:pt>
                <c:pt idx="27290">
                  <c:v>44569.83333559028</c:v>
                </c:pt>
                <c:pt idx="27291">
                  <c:v>44569.843752314817</c:v>
                </c:pt>
                <c:pt idx="27292">
                  <c:v>44569.854169039354</c:v>
                </c:pt>
                <c:pt idx="27293">
                  <c:v>44569.864585763891</c:v>
                </c:pt>
                <c:pt idx="27294">
                  <c:v>44569.875002488428</c:v>
                </c:pt>
                <c:pt idx="27295">
                  <c:v>44569.885419212966</c:v>
                </c:pt>
                <c:pt idx="27296">
                  <c:v>44569.895835937503</c:v>
                </c:pt>
                <c:pt idx="27297">
                  <c:v>44569.90625266204</c:v>
                </c:pt>
                <c:pt idx="27298">
                  <c:v>44569.916669386577</c:v>
                </c:pt>
                <c:pt idx="27299">
                  <c:v>44569.927086111114</c:v>
                </c:pt>
                <c:pt idx="27300">
                  <c:v>44569.937502835652</c:v>
                </c:pt>
                <c:pt idx="27301">
                  <c:v>44569.947919560182</c:v>
                </c:pt>
                <c:pt idx="27302">
                  <c:v>44569.958336284719</c:v>
                </c:pt>
                <c:pt idx="27303">
                  <c:v>44569.968753009256</c:v>
                </c:pt>
                <c:pt idx="27304">
                  <c:v>44569.979169733793</c:v>
                </c:pt>
                <c:pt idx="27305">
                  <c:v>44569.98958645833</c:v>
                </c:pt>
                <c:pt idx="27306">
                  <c:v>44570.000003182868</c:v>
                </c:pt>
                <c:pt idx="27307">
                  <c:v>44570.010419907405</c:v>
                </c:pt>
                <c:pt idx="27308">
                  <c:v>44570.020836631942</c:v>
                </c:pt>
                <c:pt idx="27309">
                  <c:v>44570.031253356479</c:v>
                </c:pt>
                <c:pt idx="27310">
                  <c:v>44570.041670081016</c:v>
                </c:pt>
                <c:pt idx="27311">
                  <c:v>44570.052086805554</c:v>
                </c:pt>
                <c:pt idx="27312">
                  <c:v>44570.062503530091</c:v>
                </c:pt>
                <c:pt idx="27313">
                  <c:v>44570.072920254628</c:v>
                </c:pt>
                <c:pt idx="27314">
                  <c:v>44570.083336979165</c:v>
                </c:pt>
                <c:pt idx="27315">
                  <c:v>44570.093753703703</c:v>
                </c:pt>
                <c:pt idx="27316">
                  <c:v>44570.10417042824</c:v>
                </c:pt>
                <c:pt idx="27317">
                  <c:v>44570.114587152777</c:v>
                </c:pt>
                <c:pt idx="27318">
                  <c:v>44570.125003877314</c:v>
                </c:pt>
                <c:pt idx="27319">
                  <c:v>44570.135420601851</c:v>
                </c:pt>
                <c:pt idx="27320">
                  <c:v>44570.145837326389</c:v>
                </c:pt>
                <c:pt idx="27321">
                  <c:v>44570.156254050926</c:v>
                </c:pt>
                <c:pt idx="27322">
                  <c:v>44570.166670775463</c:v>
                </c:pt>
                <c:pt idx="27323">
                  <c:v>44570.1770875</c:v>
                </c:pt>
                <c:pt idx="27324">
                  <c:v>44570.187504224537</c:v>
                </c:pt>
                <c:pt idx="27325">
                  <c:v>44570.197920949075</c:v>
                </c:pt>
                <c:pt idx="27326">
                  <c:v>44570.208337673612</c:v>
                </c:pt>
                <c:pt idx="27327">
                  <c:v>44570.218754398149</c:v>
                </c:pt>
                <c:pt idx="27328">
                  <c:v>44570.229171122686</c:v>
                </c:pt>
                <c:pt idx="27329">
                  <c:v>44570.239587847223</c:v>
                </c:pt>
                <c:pt idx="27330">
                  <c:v>44570.250004571761</c:v>
                </c:pt>
                <c:pt idx="27331">
                  <c:v>44570.260421296298</c:v>
                </c:pt>
                <c:pt idx="27332">
                  <c:v>44570.270838020835</c:v>
                </c:pt>
                <c:pt idx="27333">
                  <c:v>44570.281254745372</c:v>
                </c:pt>
                <c:pt idx="27334">
                  <c:v>44570.291671469909</c:v>
                </c:pt>
                <c:pt idx="27335">
                  <c:v>44570.302088194447</c:v>
                </c:pt>
                <c:pt idx="27336">
                  <c:v>44570.312504918984</c:v>
                </c:pt>
                <c:pt idx="27337">
                  <c:v>44570.322921643521</c:v>
                </c:pt>
                <c:pt idx="27338">
                  <c:v>44570.333338368058</c:v>
                </c:pt>
                <c:pt idx="27339">
                  <c:v>44570.343755092596</c:v>
                </c:pt>
                <c:pt idx="27340">
                  <c:v>44570.354171817133</c:v>
                </c:pt>
                <c:pt idx="27341">
                  <c:v>44570.36458854167</c:v>
                </c:pt>
                <c:pt idx="27342">
                  <c:v>44570.375005266207</c:v>
                </c:pt>
                <c:pt idx="27343">
                  <c:v>44570.385421990744</c:v>
                </c:pt>
                <c:pt idx="27344">
                  <c:v>44570.395838715274</c:v>
                </c:pt>
                <c:pt idx="27345">
                  <c:v>44570.406255439812</c:v>
                </c:pt>
                <c:pt idx="27346">
                  <c:v>44570.416672164349</c:v>
                </c:pt>
                <c:pt idx="27347">
                  <c:v>44570.427088888886</c:v>
                </c:pt>
                <c:pt idx="27348">
                  <c:v>44570.437505613423</c:v>
                </c:pt>
                <c:pt idx="27349">
                  <c:v>44570.44792233796</c:v>
                </c:pt>
                <c:pt idx="27350">
                  <c:v>44570.458339062498</c:v>
                </c:pt>
                <c:pt idx="27351">
                  <c:v>44570.468755787035</c:v>
                </c:pt>
                <c:pt idx="27352">
                  <c:v>44570.479166666664</c:v>
                </c:pt>
                <c:pt idx="27353">
                  <c:v>44570.489583333336</c:v>
                </c:pt>
                <c:pt idx="27354">
                  <c:v>44570.500000057873</c:v>
                </c:pt>
                <c:pt idx="27355">
                  <c:v>44570.51041678241</c:v>
                </c:pt>
                <c:pt idx="27356">
                  <c:v>44570.520833506947</c:v>
                </c:pt>
                <c:pt idx="27357">
                  <c:v>44570.531250231485</c:v>
                </c:pt>
                <c:pt idx="27358">
                  <c:v>44570.541666956022</c:v>
                </c:pt>
                <c:pt idx="27359">
                  <c:v>44570.552083680559</c:v>
                </c:pt>
                <c:pt idx="27360">
                  <c:v>44570.562500405096</c:v>
                </c:pt>
                <c:pt idx="27361">
                  <c:v>44570.572917129626</c:v>
                </c:pt>
                <c:pt idx="27362">
                  <c:v>44570.583333854163</c:v>
                </c:pt>
                <c:pt idx="27363">
                  <c:v>44570.593750578701</c:v>
                </c:pt>
                <c:pt idx="27364">
                  <c:v>44570.604167303238</c:v>
                </c:pt>
                <c:pt idx="27365">
                  <c:v>44570.614584027775</c:v>
                </c:pt>
                <c:pt idx="27366">
                  <c:v>44570.625000752312</c:v>
                </c:pt>
                <c:pt idx="27367">
                  <c:v>44570.635417476849</c:v>
                </c:pt>
                <c:pt idx="27368">
                  <c:v>44570.645834201387</c:v>
                </c:pt>
                <c:pt idx="27369">
                  <c:v>44570.656250925924</c:v>
                </c:pt>
                <c:pt idx="27370">
                  <c:v>44570.666667650461</c:v>
                </c:pt>
                <c:pt idx="27371">
                  <c:v>44570.677084374998</c:v>
                </c:pt>
                <c:pt idx="27372">
                  <c:v>44570.687501099535</c:v>
                </c:pt>
                <c:pt idx="27373">
                  <c:v>44570.697917824073</c:v>
                </c:pt>
                <c:pt idx="27374">
                  <c:v>44570.70833454861</c:v>
                </c:pt>
                <c:pt idx="27375">
                  <c:v>44570.718751273147</c:v>
                </c:pt>
                <c:pt idx="27376">
                  <c:v>44570.729167997684</c:v>
                </c:pt>
                <c:pt idx="27377">
                  <c:v>44570.739584722221</c:v>
                </c:pt>
                <c:pt idx="27378">
                  <c:v>44570.750001446759</c:v>
                </c:pt>
                <c:pt idx="27379">
                  <c:v>44570.760418171296</c:v>
                </c:pt>
                <c:pt idx="27380">
                  <c:v>44570.770834895833</c:v>
                </c:pt>
                <c:pt idx="27381">
                  <c:v>44570.78125162037</c:v>
                </c:pt>
                <c:pt idx="27382">
                  <c:v>44570.791668344908</c:v>
                </c:pt>
                <c:pt idx="27383">
                  <c:v>44570.802085069445</c:v>
                </c:pt>
                <c:pt idx="27384">
                  <c:v>44570.812501793982</c:v>
                </c:pt>
                <c:pt idx="27385">
                  <c:v>44570.822918518519</c:v>
                </c:pt>
                <c:pt idx="27386">
                  <c:v>44570.833335243056</c:v>
                </c:pt>
                <c:pt idx="27387">
                  <c:v>44570.843751967594</c:v>
                </c:pt>
                <c:pt idx="27388">
                  <c:v>44570.854168692131</c:v>
                </c:pt>
                <c:pt idx="27389">
                  <c:v>44570.864585416668</c:v>
                </c:pt>
                <c:pt idx="27390">
                  <c:v>44570.875002141205</c:v>
                </c:pt>
                <c:pt idx="27391">
                  <c:v>44570.885418865742</c:v>
                </c:pt>
                <c:pt idx="27392">
                  <c:v>44570.89583559028</c:v>
                </c:pt>
                <c:pt idx="27393">
                  <c:v>44570.906252314817</c:v>
                </c:pt>
                <c:pt idx="27394">
                  <c:v>44570.916669039354</c:v>
                </c:pt>
                <c:pt idx="27395">
                  <c:v>44570.927085763891</c:v>
                </c:pt>
                <c:pt idx="27396">
                  <c:v>44570.937502488428</c:v>
                </c:pt>
                <c:pt idx="27397">
                  <c:v>44570.947919212966</c:v>
                </c:pt>
                <c:pt idx="27398">
                  <c:v>44570.958335937503</c:v>
                </c:pt>
                <c:pt idx="27399">
                  <c:v>44570.96875266204</c:v>
                </c:pt>
                <c:pt idx="27400">
                  <c:v>44570.979169386577</c:v>
                </c:pt>
                <c:pt idx="27401">
                  <c:v>44570.989586111114</c:v>
                </c:pt>
                <c:pt idx="27402">
                  <c:v>44571.000002835652</c:v>
                </c:pt>
                <c:pt idx="27403">
                  <c:v>44571.010419560182</c:v>
                </c:pt>
                <c:pt idx="27404">
                  <c:v>44571.020836284719</c:v>
                </c:pt>
                <c:pt idx="27405">
                  <c:v>44571.031253009256</c:v>
                </c:pt>
                <c:pt idx="27406">
                  <c:v>44571.041669733793</c:v>
                </c:pt>
                <c:pt idx="27407">
                  <c:v>44571.05208645833</c:v>
                </c:pt>
                <c:pt idx="27408">
                  <c:v>44571.062503182868</c:v>
                </c:pt>
                <c:pt idx="27409">
                  <c:v>44571.072919907405</c:v>
                </c:pt>
                <c:pt idx="27410">
                  <c:v>44571.083336631942</c:v>
                </c:pt>
                <c:pt idx="27411">
                  <c:v>44571.093753356479</c:v>
                </c:pt>
                <c:pt idx="27412">
                  <c:v>44571.104170081016</c:v>
                </c:pt>
                <c:pt idx="27413">
                  <c:v>44571.114586805554</c:v>
                </c:pt>
                <c:pt idx="27414">
                  <c:v>44571.125003530091</c:v>
                </c:pt>
                <c:pt idx="27415">
                  <c:v>44571.135420254628</c:v>
                </c:pt>
                <c:pt idx="27416">
                  <c:v>44571.145836979165</c:v>
                </c:pt>
                <c:pt idx="27417">
                  <c:v>44571.156253703703</c:v>
                </c:pt>
                <c:pt idx="27418">
                  <c:v>44571.16667042824</c:v>
                </c:pt>
                <c:pt idx="27419">
                  <c:v>44571.177087152777</c:v>
                </c:pt>
                <c:pt idx="27420">
                  <c:v>44571.187503877314</c:v>
                </c:pt>
                <c:pt idx="27421">
                  <c:v>44571.197920601851</c:v>
                </c:pt>
                <c:pt idx="27422">
                  <c:v>44571.208337326389</c:v>
                </c:pt>
                <c:pt idx="27423">
                  <c:v>44571.218754050926</c:v>
                </c:pt>
                <c:pt idx="27424">
                  <c:v>44571.229170775463</c:v>
                </c:pt>
                <c:pt idx="27425">
                  <c:v>44571.2395875</c:v>
                </c:pt>
                <c:pt idx="27426">
                  <c:v>44571.250004224537</c:v>
                </c:pt>
                <c:pt idx="27427">
                  <c:v>44571.260420949075</c:v>
                </c:pt>
                <c:pt idx="27428">
                  <c:v>44571.270837673612</c:v>
                </c:pt>
                <c:pt idx="27429">
                  <c:v>44571.281254398149</c:v>
                </c:pt>
                <c:pt idx="27430">
                  <c:v>44571.291671122686</c:v>
                </c:pt>
                <c:pt idx="27431">
                  <c:v>44571.302087847223</c:v>
                </c:pt>
                <c:pt idx="27432">
                  <c:v>44571.312504571761</c:v>
                </c:pt>
                <c:pt idx="27433">
                  <c:v>44571.322921296298</c:v>
                </c:pt>
                <c:pt idx="27434">
                  <c:v>44571.333338020835</c:v>
                </c:pt>
                <c:pt idx="27435">
                  <c:v>44571.343754745372</c:v>
                </c:pt>
                <c:pt idx="27436">
                  <c:v>44571.354171469909</c:v>
                </c:pt>
                <c:pt idx="27437">
                  <c:v>44571.364588194447</c:v>
                </c:pt>
                <c:pt idx="27438">
                  <c:v>44571.375004918984</c:v>
                </c:pt>
                <c:pt idx="27439">
                  <c:v>44571.385421643521</c:v>
                </c:pt>
                <c:pt idx="27440">
                  <c:v>44571.395838368058</c:v>
                </c:pt>
                <c:pt idx="27441">
                  <c:v>44571.406255092596</c:v>
                </c:pt>
                <c:pt idx="27442">
                  <c:v>44571.416671817133</c:v>
                </c:pt>
                <c:pt idx="27443">
                  <c:v>44571.42708854167</c:v>
                </c:pt>
                <c:pt idx="27444">
                  <c:v>44571.437505266207</c:v>
                </c:pt>
                <c:pt idx="27445">
                  <c:v>44571.447921990744</c:v>
                </c:pt>
                <c:pt idx="27446">
                  <c:v>44571.458338715274</c:v>
                </c:pt>
                <c:pt idx="27447">
                  <c:v>44571.468755439812</c:v>
                </c:pt>
                <c:pt idx="27448">
                  <c:v>44571.479172164349</c:v>
                </c:pt>
                <c:pt idx="27449">
                  <c:v>44571.48958883102</c:v>
                </c:pt>
                <c:pt idx="27450">
                  <c:v>44571.500005555557</c:v>
                </c:pt>
                <c:pt idx="27451">
                  <c:v>44571.510422280095</c:v>
                </c:pt>
                <c:pt idx="27452">
                  <c:v>44571.520839004632</c:v>
                </c:pt>
                <c:pt idx="27453">
                  <c:v>44571.531255729169</c:v>
                </c:pt>
                <c:pt idx="27454">
                  <c:v>44571.541666666664</c:v>
                </c:pt>
                <c:pt idx="27455">
                  <c:v>44571.552083333336</c:v>
                </c:pt>
                <c:pt idx="27456">
                  <c:v>44571.562500057873</c:v>
                </c:pt>
                <c:pt idx="27457">
                  <c:v>44571.57291678241</c:v>
                </c:pt>
                <c:pt idx="27458">
                  <c:v>44571.583333506947</c:v>
                </c:pt>
                <c:pt idx="27459">
                  <c:v>44571.593750231485</c:v>
                </c:pt>
                <c:pt idx="27460">
                  <c:v>44571.604166956022</c:v>
                </c:pt>
                <c:pt idx="27461">
                  <c:v>44571.614583680559</c:v>
                </c:pt>
                <c:pt idx="27462">
                  <c:v>44571.625000405096</c:v>
                </c:pt>
                <c:pt idx="27463">
                  <c:v>44571.635417129626</c:v>
                </c:pt>
                <c:pt idx="27464">
                  <c:v>44571.645833854163</c:v>
                </c:pt>
                <c:pt idx="27465">
                  <c:v>44571.656250578701</c:v>
                </c:pt>
                <c:pt idx="27466">
                  <c:v>44571.666667303238</c:v>
                </c:pt>
                <c:pt idx="27467">
                  <c:v>44571.677084027775</c:v>
                </c:pt>
                <c:pt idx="27468">
                  <c:v>44571.687500752312</c:v>
                </c:pt>
                <c:pt idx="27469">
                  <c:v>44571.697917476849</c:v>
                </c:pt>
                <c:pt idx="27470">
                  <c:v>44571.708334201387</c:v>
                </c:pt>
                <c:pt idx="27471">
                  <c:v>44571.718750925924</c:v>
                </c:pt>
                <c:pt idx="27472">
                  <c:v>44571.729167650461</c:v>
                </c:pt>
                <c:pt idx="27473">
                  <c:v>44571.739584374998</c:v>
                </c:pt>
                <c:pt idx="27474">
                  <c:v>44571.750001099535</c:v>
                </c:pt>
                <c:pt idx="27475">
                  <c:v>44571.760417824073</c:v>
                </c:pt>
                <c:pt idx="27476">
                  <c:v>44571.77083454861</c:v>
                </c:pt>
                <c:pt idx="27477">
                  <c:v>44571.781251273147</c:v>
                </c:pt>
                <c:pt idx="27478">
                  <c:v>44571.791667997684</c:v>
                </c:pt>
                <c:pt idx="27479">
                  <c:v>44571.802084722221</c:v>
                </c:pt>
                <c:pt idx="27480">
                  <c:v>44571.812501446759</c:v>
                </c:pt>
                <c:pt idx="27481">
                  <c:v>44571.822918171296</c:v>
                </c:pt>
                <c:pt idx="27482">
                  <c:v>44571.833334895833</c:v>
                </c:pt>
                <c:pt idx="27483">
                  <c:v>44571.84375162037</c:v>
                </c:pt>
                <c:pt idx="27484">
                  <c:v>44571.854168344908</c:v>
                </c:pt>
                <c:pt idx="27485">
                  <c:v>44571.864585069445</c:v>
                </c:pt>
                <c:pt idx="27486">
                  <c:v>44571.875001793982</c:v>
                </c:pt>
                <c:pt idx="27487">
                  <c:v>44571.885418518519</c:v>
                </c:pt>
                <c:pt idx="27488">
                  <c:v>44571.895835243056</c:v>
                </c:pt>
                <c:pt idx="27489">
                  <c:v>44571.906251967594</c:v>
                </c:pt>
                <c:pt idx="27490">
                  <c:v>44571.916668692131</c:v>
                </c:pt>
                <c:pt idx="27491">
                  <c:v>44571.927085416668</c:v>
                </c:pt>
                <c:pt idx="27492">
                  <c:v>44571.937502141205</c:v>
                </c:pt>
                <c:pt idx="27493">
                  <c:v>44571.947918865742</c:v>
                </c:pt>
                <c:pt idx="27494">
                  <c:v>44571.95833559028</c:v>
                </c:pt>
                <c:pt idx="27495">
                  <c:v>44571.968752314817</c:v>
                </c:pt>
                <c:pt idx="27496">
                  <c:v>44571.979169039354</c:v>
                </c:pt>
                <c:pt idx="27497">
                  <c:v>44571.989585763891</c:v>
                </c:pt>
                <c:pt idx="27498">
                  <c:v>44572.000002488428</c:v>
                </c:pt>
                <c:pt idx="27499">
                  <c:v>44572.010419212966</c:v>
                </c:pt>
                <c:pt idx="27500">
                  <c:v>44572.020835937503</c:v>
                </c:pt>
                <c:pt idx="27501">
                  <c:v>44572.03125266204</c:v>
                </c:pt>
                <c:pt idx="27502">
                  <c:v>44572.041669386577</c:v>
                </c:pt>
                <c:pt idx="27503">
                  <c:v>44572.052086111114</c:v>
                </c:pt>
                <c:pt idx="27504">
                  <c:v>44572.062502835652</c:v>
                </c:pt>
                <c:pt idx="27505">
                  <c:v>44572.072919560182</c:v>
                </c:pt>
                <c:pt idx="27506">
                  <c:v>44572.083336284719</c:v>
                </c:pt>
                <c:pt idx="27507">
                  <c:v>44572.093753009256</c:v>
                </c:pt>
                <c:pt idx="27508">
                  <c:v>44572.104169733793</c:v>
                </c:pt>
                <c:pt idx="27509">
                  <c:v>44572.11458645833</c:v>
                </c:pt>
                <c:pt idx="27510">
                  <c:v>44572.125003182868</c:v>
                </c:pt>
                <c:pt idx="27511">
                  <c:v>44572.135419907405</c:v>
                </c:pt>
                <c:pt idx="27512">
                  <c:v>44572.145836631942</c:v>
                </c:pt>
                <c:pt idx="27513">
                  <c:v>44572.156253356479</c:v>
                </c:pt>
                <c:pt idx="27514">
                  <c:v>44572.166670081016</c:v>
                </c:pt>
                <c:pt idx="27515">
                  <c:v>44572.177086805554</c:v>
                </c:pt>
                <c:pt idx="27516">
                  <c:v>44572.187503530091</c:v>
                </c:pt>
                <c:pt idx="27517">
                  <c:v>44572.197920254628</c:v>
                </c:pt>
                <c:pt idx="27518">
                  <c:v>44572.208336979165</c:v>
                </c:pt>
                <c:pt idx="27519">
                  <c:v>44572.218753703703</c:v>
                </c:pt>
                <c:pt idx="27520">
                  <c:v>44572.22917042824</c:v>
                </c:pt>
                <c:pt idx="27521">
                  <c:v>44572.239587152777</c:v>
                </c:pt>
                <c:pt idx="27522">
                  <c:v>44572.250003877314</c:v>
                </c:pt>
                <c:pt idx="27523">
                  <c:v>44572.260420601851</c:v>
                </c:pt>
                <c:pt idx="27524">
                  <c:v>44572.270837326389</c:v>
                </c:pt>
                <c:pt idx="27525">
                  <c:v>44572.281254050926</c:v>
                </c:pt>
                <c:pt idx="27526">
                  <c:v>44572.291670775463</c:v>
                </c:pt>
                <c:pt idx="27527">
                  <c:v>44572.3020875</c:v>
                </c:pt>
                <c:pt idx="27528">
                  <c:v>44572.312504224537</c:v>
                </c:pt>
                <c:pt idx="27529">
                  <c:v>44572.322920949075</c:v>
                </c:pt>
                <c:pt idx="27530">
                  <c:v>44572.333337673612</c:v>
                </c:pt>
                <c:pt idx="27531">
                  <c:v>44572.343754398149</c:v>
                </c:pt>
                <c:pt idx="27532">
                  <c:v>44572.354171122686</c:v>
                </c:pt>
                <c:pt idx="27533">
                  <c:v>44572.364587847223</c:v>
                </c:pt>
                <c:pt idx="27534">
                  <c:v>44572.375004571761</c:v>
                </c:pt>
                <c:pt idx="27535">
                  <c:v>44572.385421296298</c:v>
                </c:pt>
                <c:pt idx="27536">
                  <c:v>44572.395838020835</c:v>
                </c:pt>
                <c:pt idx="27537">
                  <c:v>44572.406254745372</c:v>
                </c:pt>
                <c:pt idx="27538">
                  <c:v>44572.416671469909</c:v>
                </c:pt>
                <c:pt idx="27539">
                  <c:v>44572.427088194447</c:v>
                </c:pt>
                <c:pt idx="27540">
                  <c:v>44572.437504918984</c:v>
                </c:pt>
                <c:pt idx="27541">
                  <c:v>44572.447921643521</c:v>
                </c:pt>
                <c:pt idx="27542">
                  <c:v>44572.458338368058</c:v>
                </c:pt>
                <c:pt idx="27543">
                  <c:v>44572.468755092596</c:v>
                </c:pt>
                <c:pt idx="27544">
                  <c:v>44572.479171817133</c:v>
                </c:pt>
                <c:pt idx="27545">
                  <c:v>44572.48958854167</c:v>
                </c:pt>
                <c:pt idx="27546">
                  <c:v>44572.500005266207</c:v>
                </c:pt>
                <c:pt idx="27547">
                  <c:v>44572.510421990744</c:v>
                </c:pt>
                <c:pt idx="27548">
                  <c:v>44572.520838715274</c:v>
                </c:pt>
                <c:pt idx="27549">
                  <c:v>44572.531255439812</c:v>
                </c:pt>
                <c:pt idx="27550">
                  <c:v>44572.541672164349</c:v>
                </c:pt>
                <c:pt idx="27551">
                  <c:v>44572.552088888886</c:v>
                </c:pt>
                <c:pt idx="27552">
                  <c:v>44572.562505613423</c:v>
                </c:pt>
                <c:pt idx="27553">
                  <c:v>44572.57292233796</c:v>
                </c:pt>
                <c:pt idx="27554">
                  <c:v>44572.583339062498</c:v>
                </c:pt>
                <c:pt idx="27555">
                  <c:v>44572.593755729169</c:v>
                </c:pt>
                <c:pt idx="27556">
                  <c:v>44572.604166666664</c:v>
                </c:pt>
                <c:pt idx="27557">
                  <c:v>44572.614583333336</c:v>
                </c:pt>
                <c:pt idx="27558">
                  <c:v>44572.625000057873</c:v>
                </c:pt>
                <c:pt idx="27559">
                  <c:v>44572.63541678241</c:v>
                </c:pt>
                <c:pt idx="27560">
                  <c:v>44572.645833506947</c:v>
                </c:pt>
                <c:pt idx="27561">
                  <c:v>44572.656250231485</c:v>
                </c:pt>
                <c:pt idx="27562">
                  <c:v>44572.666666956022</c:v>
                </c:pt>
                <c:pt idx="27563">
                  <c:v>44572.677083680559</c:v>
                </c:pt>
                <c:pt idx="27564">
                  <c:v>44572.687500405096</c:v>
                </c:pt>
                <c:pt idx="27565">
                  <c:v>44572.697917129626</c:v>
                </c:pt>
                <c:pt idx="27566">
                  <c:v>44572.708333854163</c:v>
                </c:pt>
                <c:pt idx="27567">
                  <c:v>44572.718750578701</c:v>
                </c:pt>
                <c:pt idx="27568">
                  <c:v>44572.729167303238</c:v>
                </c:pt>
                <c:pt idx="27569">
                  <c:v>44572.739584027775</c:v>
                </c:pt>
                <c:pt idx="27570">
                  <c:v>44572.750000752312</c:v>
                </c:pt>
                <c:pt idx="27571">
                  <c:v>44572.760417476849</c:v>
                </c:pt>
                <c:pt idx="27572">
                  <c:v>44572.770834201387</c:v>
                </c:pt>
                <c:pt idx="27573">
                  <c:v>44572.781250925924</c:v>
                </c:pt>
                <c:pt idx="27574">
                  <c:v>44572.791667650461</c:v>
                </c:pt>
                <c:pt idx="27575">
                  <c:v>44572.802084374998</c:v>
                </c:pt>
                <c:pt idx="27576">
                  <c:v>44572.812501099535</c:v>
                </c:pt>
                <c:pt idx="27577">
                  <c:v>44572.822917824073</c:v>
                </c:pt>
                <c:pt idx="27578">
                  <c:v>44572.83333454861</c:v>
                </c:pt>
                <c:pt idx="27579">
                  <c:v>44572.843751273147</c:v>
                </c:pt>
                <c:pt idx="27580">
                  <c:v>44572.854167997684</c:v>
                </c:pt>
                <c:pt idx="27581">
                  <c:v>44572.864584722221</c:v>
                </c:pt>
                <c:pt idx="27582">
                  <c:v>44572.875001446759</c:v>
                </c:pt>
                <c:pt idx="27583">
                  <c:v>44572.885418171296</c:v>
                </c:pt>
                <c:pt idx="27584">
                  <c:v>44572.895834895833</c:v>
                </c:pt>
                <c:pt idx="27585">
                  <c:v>44572.90625162037</c:v>
                </c:pt>
                <c:pt idx="27586">
                  <c:v>44572.916668344908</c:v>
                </c:pt>
                <c:pt idx="27587">
                  <c:v>44572.927085069445</c:v>
                </c:pt>
                <c:pt idx="27588">
                  <c:v>44572.937501793982</c:v>
                </c:pt>
                <c:pt idx="27589">
                  <c:v>44572.947918518519</c:v>
                </c:pt>
                <c:pt idx="27590">
                  <c:v>44572.958335243056</c:v>
                </c:pt>
                <c:pt idx="27591">
                  <c:v>44572.968751967594</c:v>
                </c:pt>
                <c:pt idx="27592">
                  <c:v>44572.979168692131</c:v>
                </c:pt>
                <c:pt idx="27593">
                  <c:v>44572.989585416668</c:v>
                </c:pt>
                <c:pt idx="27594">
                  <c:v>44573.000002141205</c:v>
                </c:pt>
                <c:pt idx="27595">
                  <c:v>44573.010418865742</c:v>
                </c:pt>
                <c:pt idx="27596">
                  <c:v>44573.02083559028</c:v>
                </c:pt>
                <c:pt idx="27597">
                  <c:v>44573.031252314817</c:v>
                </c:pt>
                <c:pt idx="27598">
                  <c:v>44573.041669039354</c:v>
                </c:pt>
                <c:pt idx="27599">
                  <c:v>44573.052085763891</c:v>
                </c:pt>
                <c:pt idx="27600">
                  <c:v>44573.062502488428</c:v>
                </c:pt>
                <c:pt idx="27601">
                  <c:v>44573.072919212966</c:v>
                </c:pt>
                <c:pt idx="27602">
                  <c:v>44573.083335937503</c:v>
                </c:pt>
                <c:pt idx="27603">
                  <c:v>44573.09375266204</c:v>
                </c:pt>
                <c:pt idx="27604">
                  <c:v>44573.104169386577</c:v>
                </c:pt>
                <c:pt idx="27605">
                  <c:v>44573.114586111114</c:v>
                </c:pt>
                <c:pt idx="27606">
                  <c:v>44573.125002835652</c:v>
                </c:pt>
                <c:pt idx="27607">
                  <c:v>44573.135419560182</c:v>
                </c:pt>
                <c:pt idx="27608">
                  <c:v>44573.145836284719</c:v>
                </c:pt>
                <c:pt idx="27609">
                  <c:v>44573.156253009256</c:v>
                </c:pt>
                <c:pt idx="27610">
                  <c:v>44573.166669733793</c:v>
                </c:pt>
                <c:pt idx="27611">
                  <c:v>44573.17708645833</c:v>
                </c:pt>
                <c:pt idx="27612">
                  <c:v>44573.187503182868</c:v>
                </c:pt>
                <c:pt idx="27613">
                  <c:v>44573.197919907405</c:v>
                </c:pt>
                <c:pt idx="27614">
                  <c:v>44573.208336631942</c:v>
                </c:pt>
                <c:pt idx="27615">
                  <c:v>44573.218753356479</c:v>
                </c:pt>
                <c:pt idx="27616">
                  <c:v>44573.229170081016</c:v>
                </c:pt>
                <c:pt idx="27617">
                  <c:v>44573.239586805554</c:v>
                </c:pt>
                <c:pt idx="27618">
                  <c:v>44573.250003530091</c:v>
                </c:pt>
                <c:pt idx="27619">
                  <c:v>44573.260420254628</c:v>
                </c:pt>
                <c:pt idx="27620">
                  <c:v>44573.270836979165</c:v>
                </c:pt>
                <c:pt idx="27621">
                  <c:v>44573.281253703703</c:v>
                </c:pt>
                <c:pt idx="27622">
                  <c:v>44573.29167042824</c:v>
                </c:pt>
                <c:pt idx="27623">
                  <c:v>44573.302087152777</c:v>
                </c:pt>
                <c:pt idx="27624">
                  <c:v>44573.312503877314</c:v>
                </c:pt>
                <c:pt idx="27625">
                  <c:v>44573.322920601851</c:v>
                </c:pt>
                <c:pt idx="27626">
                  <c:v>44573.333337326389</c:v>
                </c:pt>
                <c:pt idx="27627">
                  <c:v>44573.343754050926</c:v>
                </c:pt>
                <c:pt idx="27628">
                  <c:v>44573.35417071759</c:v>
                </c:pt>
                <c:pt idx="27629">
                  <c:v>44573.364587442127</c:v>
                </c:pt>
                <c:pt idx="27630">
                  <c:v>44573.375004166664</c:v>
                </c:pt>
                <c:pt idx="27631">
                  <c:v>44573.385420891202</c:v>
                </c:pt>
                <c:pt idx="27632">
                  <c:v>44573.395837615739</c:v>
                </c:pt>
                <c:pt idx="27633">
                  <c:v>44573.406254340276</c:v>
                </c:pt>
                <c:pt idx="27634">
                  <c:v>44573.416671064813</c:v>
                </c:pt>
                <c:pt idx="27635">
                  <c:v>44573.42708778935</c:v>
                </c:pt>
                <c:pt idx="27636">
                  <c:v>44573.437504513888</c:v>
                </c:pt>
                <c:pt idx="27637">
                  <c:v>44573.447921238425</c:v>
                </c:pt>
                <c:pt idx="27638">
                  <c:v>44573.458337962962</c:v>
                </c:pt>
                <c:pt idx="27639">
                  <c:v>44573.468754687499</c:v>
                </c:pt>
                <c:pt idx="27640">
                  <c:v>44573.479171412037</c:v>
                </c:pt>
                <c:pt idx="27641">
                  <c:v>44573.489588136574</c:v>
                </c:pt>
                <c:pt idx="27642">
                  <c:v>44573.500004861111</c:v>
                </c:pt>
                <c:pt idx="27643">
                  <c:v>44573.510421585648</c:v>
                </c:pt>
                <c:pt idx="27644">
                  <c:v>44573.520838310185</c:v>
                </c:pt>
                <c:pt idx="27645">
                  <c:v>44573.531255034723</c:v>
                </c:pt>
                <c:pt idx="27646">
                  <c:v>44573.54167175926</c:v>
                </c:pt>
                <c:pt idx="27647">
                  <c:v>44573.552088483797</c:v>
                </c:pt>
                <c:pt idx="27648">
                  <c:v>44573.562505208334</c:v>
                </c:pt>
                <c:pt idx="27649">
                  <c:v>44573.572921932871</c:v>
                </c:pt>
                <c:pt idx="27650">
                  <c:v>44573.583338657409</c:v>
                </c:pt>
                <c:pt idx="27651">
                  <c:v>44573.593755381946</c:v>
                </c:pt>
                <c:pt idx="27652">
                  <c:v>44573.604172106483</c:v>
                </c:pt>
                <c:pt idx="27653">
                  <c:v>44573.61458883102</c:v>
                </c:pt>
                <c:pt idx="27654">
                  <c:v>44573.625005555557</c:v>
                </c:pt>
                <c:pt idx="27655">
                  <c:v>44573.635422280095</c:v>
                </c:pt>
                <c:pt idx="27656">
                  <c:v>44573.645839004632</c:v>
                </c:pt>
                <c:pt idx="27657">
                  <c:v>44573.656255729169</c:v>
                </c:pt>
                <c:pt idx="27658">
                  <c:v>44573.666666666664</c:v>
                </c:pt>
                <c:pt idx="27659">
                  <c:v>44573.677083333336</c:v>
                </c:pt>
                <c:pt idx="27660">
                  <c:v>44573.687500057873</c:v>
                </c:pt>
                <c:pt idx="27661">
                  <c:v>44573.69791678241</c:v>
                </c:pt>
                <c:pt idx="27662">
                  <c:v>44573.708333506947</c:v>
                </c:pt>
                <c:pt idx="27663">
                  <c:v>44573.718750231485</c:v>
                </c:pt>
                <c:pt idx="27664">
                  <c:v>44573.729166956022</c:v>
                </c:pt>
                <c:pt idx="27665">
                  <c:v>44573.739583680559</c:v>
                </c:pt>
                <c:pt idx="27666">
                  <c:v>44573.750000405096</c:v>
                </c:pt>
                <c:pt idx="27667">
                  <c:v>44573.760417129626</c:v>
                </c:pt>
                <c:pt idx="27668">
                  <c:v>44573.770833854163</c:v>
                </c:pt>
                <c:pt idx="27669">
                  <c:v>44573.781250578701</c:v>
                </c:pt>
                <c:pt idx="27670">
                  <c:v>44573.791667303238</c:v>
                </c:pt>
                <c:pt idx="27671">
                  <c:v>44573.802084027775</c:v>
                </c:pt>
                <c:pt idx="27672">
                  <c:v>44573.812500752312</c:v>
                </c:pt>
                <c:pt idx="27673">
                  <c:v>44573.822917476849</c:v>
                </c:pt>
                <c:pt idx="27674">
                  <c:v>44573.833334201387</c:v>
                </c:pt>
                <c:pt idx="27675">
                  <c:v>44573.843750925924</c:v>
                </c:pt>
                <c:pt idx="27676">
                  <c:v>44573.854167650461</c:v>
                </c:pt>
                <c:pt idx="27677">
                  <c:v>44573.864584374998</c:v>
                </c:pt>
                <c:pt idx="27678">
                  <c:v>44573.875001099535</c:v>
                </c:pt>
                <c:pt idx="27679">
                  <c:v>44573.885417824073</c:v>
                </c:pt>
                <c:pt idx="27680">
                  <c:v>44573.89583454861</c:v>
                </c:pt>
                <c:pt idx="27681">
                  <c:v>44573.906251273147</c:v>
                </c:pt>
                <c:pt idx="27682">
                  <c:v>44573.916667997684</c:v>
                </c:pt>
                <c:pt idx="27683">
                  <c:v>44573.927084722221</c:v>
                </c:pt>
                <c:pt idx="27684">
                  <c:v>44573.937501446759</c:v>
                </c:pt>
                <c:pt idx="27685">
                  <c:v>44573.947918171296</c:v>
                </c:pt>
                <c:pt idx="27686">
                  <c:v>44573.958334895833</c:v>
                </c:pt>
                <c:pt idx="27687">
                  <c:v>44573.96875162037</c:v>
                </c:pt>
                <c:pt idx="27688">
                  <c:v>44573.979168344908</c:v>
                </c:pt>
                <c:pt idx="27689">
                  <c:v>44573.989585069445</c:v>
                </c:pt>
                <c:pt idx="27690">
                  <c:v>44574.000001793982</c:v>
                </c:pt>
                <c:pt idx="27691">
                  <c:v>44574.010418518519</c:v>
                </c:pt>
                <c:pt idx="27692">
                  <c:v>44574.020835243056</c:v>
                </c:pt>
                <c:pt idx="27693">
                  <c:v>44574.031251967594</c:v>
                </c:pt>
                <c:pt idx="27694">
                  <c:v>44574.041668692131</c:v>
                </c:pt>
                <c:pt idx="27695">
                  <c:v>44574.052085416668</c:v>
                </c:pt>
                <c:pt idx="27696">
                  <c:v>44574.062502141205</c:v>
                </c:pt>
                <c:pt idx="27697">
                  <c:v>44574.072918865742</c:v>
                </c:pt>
                <c:pt idx="27698">
                  <c:v>44574.08333559028</c:v>
                </c:pt>
                <c:pt idx="27699">
                  <c:v>44574.093752314817</c:v>
                </c:pt>
                <c:pt idx="27700">
                  <c:v>44574.104169039354</c:v>
                </c:pt>
                <c:pt idx="27701">
                  <c:v>44574.114585763891</c:v>
                </c:pt>
                <c:pt idx="27702">
                  <c:v>44574.125002488428</c:v>
                </c:pt>
                <c:pt idx="27703">
                  <c:v>44574.135419212966</c:v>
                </c:pt>
                <c:pt idx="27704">
                  <c:v>44574.145835937503</c:v>
                </c:pt>
                <c:pt idx="27705">
                  <c:v>44574.15625266204</c:v>
                </c:pt>
                <c:pt idx="27706">
                  <c:v>44574.166669386577</c:v>
                </c:pt>
                <c:pt idx="27707">
                  <c:v>44574.177086111114</c:v>
                </c:pt>
                <c:pt idx="27708">
                  <c:v>44574.187502835652</c:v>
                </c:pt>
                <c:pt idx="27709">
                  <c:v>44574.197919560182</c:v>
                </c:pt>
                <c:pt idx="27710">
                  <c:v>44574.208336284719</c:v>
                </c:pt>
                <c:pt idx="27711">
                  <c:v>44574.218753009256</c:v>
                </c:pt>
                <c:pt idx="27712">
                  <c:v>44574.229169733793</c:v>
                </c:pt>
                <c:pt idx="27713">
                  <c:v>44574.239586400465</c:v>
                </c:pt>
                <c:pt idx="27714">
                  <c:v>44574.250003125002</c:v>
                </c:pt>
                <c:pt idx="27715">
                  <c:v>44574.260419849539</c:v>
                </c:pt>
                <c:pt idx="27716">
                  <c:v>44574.270836574076</c:v>
                </c:pt>
                <c:pt idx="27717">
                  <c:v>44574.281253298614</c:v>
                </c:pt>
                <c:pt idx="27718">
                  <c:v>44574.291670023151</c:v>
                </c:pt>
                <c:pt idx="27719">
                  <c:v>44574.302086747688</c:v>
                </c:pt>
                <c:pt idx="27720">
                  <c:v>44574.312503472225</c:v>
                </c:pt>
                <c:pt idx="27721">
                  <c:v>44574.322920196762</c:v>
                </c:pt>
                <c:pt idx="27722">
                  <c:v>44574.3333369213</c:v>
                </c:pt>
                <c:pt idx="27723">
                  <c:v>44574.343753645837</c:v>
                </c:pt>
                <c:pt idx="27724">
                  <c:v>44574.354170370367</c:v>
                </c:pt>
                <c:pt idx="27725">
                  <c:v>44574.364587094904</c:v>
                </c:pt>
                <c:pt idx="27726">
                  <c:v>44574.375003819441</c:v>
                </c:pt>
                <c:pt idx="27727">
                  <c:v>44574.385420543978</c:v>
                </c:pt>
                <c:pt idx="27728">
                  <c:v>44574.395837268516</c:v>
                </c:pt>
                <c:pt idx="27729">
                  <c:v>44574.406253993053</c:v>
                </c:pt>
                <c:pt idx="27730">
                  <c:v>44574.41667071759</c:v>
                </c:pt>
                <c:pt idx="27731">
                  <c:v>44574.427087442127</c:v>
                </c:pt>
                <c:pt idx="27732">
                  <c:v>44574.437504166664</c:v>
                </c:pt>
                <c:pt idx="27733">
                  <c:v>44574.447920891202</c:v>
                </c:pt>
                <c:pt idx="27734">
                  <c:v>44574.458337615739</c:v>
                </c:pt>
                <c:pt idx="27735">
                  <c:v>44574.468754340276</c:v>
                </c:pt>
                <c:pt idx="27736">
                  <c:v>44574.479171064813</c:v>
                </c:pt>
                <c:pt idx="27737">
                  <c:v>44574.48958778935</c:v>
                </c:pt>
                <c:pt idx="27738">
                  <c:v>44574.500004513888</c:v>
                </c:pt>
                <c:pt idx="27739">
                  <c:v>44574.510421238425</c:v>
                </c:pt>
                <c:pt idx="27740">
                  <c:v>44574.520837962962</c:v>
                </c:pt>
                <c:pt idx="27741">
                  <c:v>44574.531254687499</c:v>
                </c:pt>
                <c:pt idx="27742">
                  <c:v>44574.541671412037</c:v>
                </c:pt>
                <c:pt idx="27743">
                  <c:v>44574.552088078701</c:v>
                </c:pt>
                <c:pt idx="27744">
                  <c:v>44574.562504803238</c:v>
                </c:pt>
                <c:pt idx="27745">
                  <c:v>44574.572921527775</c:v>
                </c:pt>
                <c:pt idx="27746">
                  <c:v>44574.583338252312</c:v>
                </c:pt>
                <c:pt idx="27747">
                  <c:v>44574.59375497685</c:v>
                </c:pt>
                <c:pt idx="27748">
                  <c:v>44574.604171701387</c:v>
                </c:pt>
                <c:pt idx="27749">
                  <c:v>44574.614588425924</c:v>
                </c:pt>
                <c:pt idx="27750">
                  <c:v>44574.625005150461</c:v>
                </c:pt>
                <c:pt idx="27751">
                  <c:v>44574.635421874998</c:v>
                </c:pt>
                <c:pt idx="27752">
                  <c:v>44574.645838599536</c:v>
                </c:pt>
                <c:pt idx="27753">
                  <c:v>44574.656255324073</c:v>
                </c:pt>
                <c:pt idx="27754">
                  <c:v>44574.66667204861</c:v>
                </c:pt>
                <c:pt idx="27755">
                  <c:v>44574.677088773147</c:v>
                </c:pt>
                <c:pt idx="27756">
                  <c:v>44574.687505497684</c:v>
                </c:pt>
                <c:pt idx="27757">
                  <c:v>44574.697922222222</c:v>
                </c:pt>
                <c:pt idx="27758">
                  <c:v>44574.708338946759</c:v>
                </c:pt>
                <c:pt idx="27759">
                  <c:v>44574.718755671296</c:v>
                </c:pt>
                <c:pt idx="27760">
                  <c:v>44574.729172395833</c:v>
                </c:pt>
                <c:pt idx="27761">
                  <c:v>44574.739583333336</c:v>
                </c:pt>
                <c:pt idx="27762">
                  <c:v>44574.75</c:v>
                </c:pt>
                <c:pt idx="27763">
                  <c:v>44574.760416666664</c:v>
                </c:pt>
                <c:pt idx="27764">
                  <c:v>44574.770833333336</c:v>
                </c:pt>
                <c:pt idx="27765">
                  <c:v>44574.78125</c:v>
                </c:pt>
                <c:pt idx="27766">
                  <c:v>44574.791666666664</c:v>
                </c:pt>
                <c:pt idx="27767">
                  <c:v>44574.802083333336</c:v>
                </c:pt>
                <c:pt idx="27768">
                  <c:v>44574.8125</c:v>
                </c:pt>
                <c:pt idx="27769">
                  <c:v>44574.822916666664</c:v>
                </c:pt>
                <c:pt idx="27770">
                  <c:v>44574.833333333336</c:v>
                </c:pt>
                <c:pt idx="27771">
                  <c:v>44574.84375</c:v>
                </c:pt>
                <c:pt idx="27772">
                  <c:v>44574.854166666664</c:v>
                </c:pt>
                <c:pt idx="27773">
                  <c:v>44574.864583333336</c:v>
                </c:pt>
                <c:pt idx="27774">
                  <c:v>44574.875</c:v>
                </c:pt>
                <c:pt idx="27775">
                  <c:v>44574.885416666664</c:v>
                </c:pt>
                <c:pt idx="27776">
                  <c:v>44574.895833333336</c:v>
                </c:pt>
                <c:pt idx="27777">
                  <c:v>44574.90625</c:v>
                </c:pt>
                <c:pt idx="27778">
                  <c:v>44574.916666666664</c:v>
                </c:pt>
                <c:pt idx="27779">
                  <c:v>44574.927083333336</c:v>
                </c:pt>
                <c:pt idx="27780">
                  <c:v>44574.9375</c:v>
                </c:pt>
                <c:pt idx="27781">
                  <c:v>44574.947916666664</c:v>
                </c:pt>
                <c:pt idx="27782">
                  <c:v>44574.958333333336</c:v>
                </c:pt>
                <c:pt idx="27783">
                  <c:v>44574.96875</c:v>
                </c:pt>
                <c:pt idx="27784">
                  <c:v>44574.979166666664</c:v>
                </c:pt>
                <c:pt idx="27785">
                  <c:v>44574.989583333336</c:v>
                </c:pt>
                <c:pt idx="27786">
                  <c:v>44575</c:v>
                </c:pt>
                <c:pt idx="27787">
                  <c:v>44575.010416666664</c:v>
                </c:pt>
                <c:pt idx="27788">
                  <c:v>44575.020833333336</c:v>
                </c:pt>
                <c:pt idx="27789">
                  <c:v>44575.03125</c:v>
                </c:pt>
                <c:pt idx="27790">
                  <c:v>44575.041666666664</c:v>
                </c:pt>
                <c:pt idx="27791">
                  <c:v>44575.052083333336</c:v>
                </c:pt>
                <c:pt idx="27792">
                  <c:v>44575.0625</c:v>
                </c:pt>
                <c:pt idx="27793">
                  <c:v>44575.072916666664</c:v>
                </c:pt>
                <c:pt idx="27794">
                  <c:v>44575.083333333336</c:v>
                </c:pt>
                <c:pt idx="27795">
                  <c:v>44575.09375</c:v>
                </c:pt>
                <c:pt idx="27796">
                  <c:v>44575.104166666664</c:v>
                </c:pt>
                <c:pt idx="27797">
                  <c:v>44575.114583333336</c:v>
                </c:pt>
                <c:pt idx="27798">
                  <c:v>44575.125</c:v>
                </c:pt>
                <c:pt idx="27799">
                  <c:v>44575.135416666664</c:v>
                </c:pt>
                <c:pt idx="27800">
                  <c:v>44575.145833333336</c:v>
                </c:pt>
                <c:pt idx="27801">
                  <c:v>44575.15625</c:v>
                </c:pt>
                <c:pt idx="27802">
                  <c:v>44575.166666666664</c:v>
                </c:pt>
                <c:pt idx="27803">
                  <c:v>44575.177083333336</c:v>
                </c:pt>
                <c:pt idx="27804">
                  <c:v>44575.1875</c:v>
                </c:pt>
                <c:pt idx="27805">
                  <c:v>44575.197916666664</c:v>
                </c:pt>
                <c:pt idx="27806">
                  <c:v>44575.208333333336</c:v>
                </c:pt>
                <c:pt idx="27807">
                  <c:v>44575.21875</c:v>
                </c:pt>
                <c:pt idx="27808">
                  <c:v>44575.229166666664</c:v>
                </c:pt>
                <c:pt idx="27809">
                  <c:v>44575.239583333336</c:v>
                </c:pt>
                <c:pt idx="27810">
                  <c:v>44575.25</c:v>
                </c:pt>
                <c:pt idx="27811">
                  <c:v>44575.260416666664</c:v>
                </c:pt>
                <c:pt idx="27812">
                  <c:v>44575.270833333336</c:v>
                </c:pt>
                <c:pt idx="27813">
                  <c:v>44575.28125</c:v>
                </c:pt>
                <c:pt idx="27814">
                  <c:v>44575.291666666664</c:v>
                </c:pt>
                <c:pt idx="27815">
                  <c:v>44575.302083333336</c:v>
                </c:pt>
                <c:pt idx="27816">
                  <c:v>44575.3125</c:v>
                </c:pt>
                <c:pt idx="27817">
                  <c:v>44575.322916666664</c:v>
                </c:pt>
                <c:pt idx="27818">
                  <c:v>44575.333333333336</c:v>
                </c:pt>
                <c:pt idx="27819">
                  <c:v>44575.34375</c:v>
                </c:pt>
                <c:pt idx="27820">
                  <c:v>44575.354166666664</c:v>
                </c:pt>
                <c:pt idx="27821">
                  <c:v>44575.364583333336</c:v>
                </c:pt>
                <c:pt idx="27822">
                  <c:v>44575.375</c:v>
                </c:pt>
                <c:pt idx="27823">
                  <c:v>44575.385416666664</c:v>
                </c:pt>
                <c:pt idx="27824">
                  <c:v>44575.395833333336</c:v>
                </c:pt>
                <c:pt idx="27825">
                  <c:v>44575.40625</c:v>
                </c:pt>
                <c:pt idx="27826">
                  <c:v>44575.416666666664</c:v>
                </c:pt>
                <c:pt idx="27827">
                  <c:v>44575.427083333336</c:v>
                </c:pt>
                <c:pt idx="27828">
                  <c:v>44575.4375</c:v>
                </c:pt>
                <c:pt idx="27829">
                  <c:v>44575.447916666664</c:v>
                </c:pt>
                <c:pt idx="27830">
                  <c:v>44575.458333333336</c:v>
                </c:pt>
                <c:pt idx="27831">
                  <c:v>44575.46875</c:v>
                </c:pt>
                <c:pt idx="27832">
                  <c:v>44575.479166666664</c:v>
                </c:pt>
                <c:pt idx="27833">
                  <c:v>44575.489583333336</c:v>
                </c:pt>
                <c:pt idx="27834">
                  <c:v>44575.5</c:v>
                </c:pt>
                <c:pt idx="27835">
                  <c:v>44575.510416666664</c:v>
                </c:pt>
                <c:pt idx="27836">
                  <c:v>44575.520833333336</c:v>
                </c:pt>
                <c:pt idx="27837">
                  <c:v>44575.53125</c:v>
                </c:pt>
                <c:pt idx="27838">
                  <c:v>44575.541666666664</c:v>
                </c:pt>
                <c:pt idx="27839">
                  <c:v>44575.552083333336</c:v>
                </c:pt>
                <c:pt idx="27840">
                  <c:v>44575.5625</c:v>
                </c:pt>
                <c:pt idx="27841">
                  <c:v>44575.572916666664</c:v>
                </c:pt>
                <c:pt idx="27842">
                  <c:v>44575.583333333336</c:v>
                </c:pt>
                <c:pt idx="27843">
                  <c:v>44575.59375</c:v>
                </c:pt>
                <c:pt idx="27844">
                  <c:v>44575.604166666664</c:v>
                </c:pt>
                <c:pt idx="27845">
                  <c:v>44575.614583333336</c:v>
                </c:pt>
                <c:pt idx="27846">
                  <c:v>44575.625</c:v>
                </c:pt>
                <c:pt idx="27847">
                  <c:v>44575.635416666664</c:v>
                </c:pt>
                <c:pt idx="27848">
                  <c:v>44575.645833333336</c:v>
                </c:pt>
                <c:pt idx="27849">
                  <c:v>44575.65625</c:v>
                </c:pt>
                <c:pt idx="27850">
                  <c:v>44575.666666666664</c:v>
                </c:pt>
                <c:pt idx="27851">
                  <c:v>44575.677083333336</c:v>
                </c:pt>
                <c:pt idx="27852">
                  <c:v>44575.6875</c:v>
                </c:pt>
                <c:pt idx="27853">
                  <c:v>44575.697916666664</c:v>
                </c:pt>
                <c:pt idx="27854">
                  <c:v>44575.708333333336</c:v>
                </c:pt>
                <c:pt idx="27855">
                  <c:v>44575.718750057873</c:v>
                </c:pt>
                <c:pt idx="27856">
                  <c:v>44575.72916678241</c:v>
                </c:pt>
                <c:pt idx="27857">
                  <c:v>44575.739583506947</c:v>
                </c:pt>
                <c:pt idx="27858">
                  <c:v>44575.750000231485</c:v>
                </c:pt>
                <c:pt idx="27859">
                  <c:v>44575.760416956022</c:v>
                </c:pt>
                <c:pt idx="27860">
                  <c:v>44575.770833680559</c:v>
                </c:pt>
                <c:pt idx="27861">
                  <c:v>44575.781250405096</c:v>
                </c:pt>
                <c:pt idx="27862">
                  <c:v>44575.791667129626</c:v>
                </c:pt>
                <c:pt idx="27863">
                  <c:v>44575.802083854163</c:v>
                </c:pt>
                <c:pt idx="27864">
                  <c:v>44575.812500578701</c:v>
                </c:pt>
                <c:pt idx="27865">
                  <c:v>44575.822917303238</c:v>
                </c:pt>
                <c:pt idx="27866">
                  <c:v>44575.833334027775</c:v>
                </c:pt>
                <c:pt idx="27867">
                  <c:v>44575.843750752312</c:v>
                </c:pt>
                <c:pt idx="27868">
                  <c:v>44575.854167418984</c:v>
                </c:pt>
                <c:pt idx="27869">
                  <c:v>44575.864584143521</c:v>
                </c:pt>
                <c:pt idx="27870">
                  <c:v>44575.875000868058</c:v>
                </c:pt>
                <c:pt idx="27871">
                  <c:v>44575.885417592595</c:v>
                </c:pt>
                <c:pt idx="27872">
                  <c:v>44575.895834317133</c:v>
                </c:pt>
                <c:pt idx="27873">
                  <c:v>44575.90625104167</c:v>
                </c:pt>
                <c:pt idx="27874">
                  <c:v>44575.916667766207</c:v>
                </c:pt>
                <c:pt idx="27875">
                  <c:v>44575.927084490744</c:v>
                </c:pt>
                <c:pt idx="27876">
                  <c:v>44575.937501215281</c:v>
                </c:pt>
                <c:pt idx="27877">
                  <c:v>44575.947917939811</c:v>
                </c:pt>
                <c:pt idx="27878">
                  <c:v>44575.958334664349</c:v>
                </c:pt>
                <c:pt idx="27879">
                  <c:v>44575.968751388886</c:v>
                </c:pt>
                <c:pt idx="27880">
                  <c:v>44575.979168113423</c:v>
                </c:pt>
                <c:pt idx="27881">
                  <c:v>44575.98958483796</c:v>
                </c:pt>
                <c:pt idx="27882">
                  <c:v>44576.000001562497</c:v>
                </c:pt>
                <c:pt idx="27883">
                  <c:v>44576.010418287035</c:v>
                </c:pt>
                <c:pt idx="27884">
                  <c:v>44576.020835011572</c:v>
                </c:pt>
                <c:pt idx="27885">
                  <c:v>44576.031251678243</c:v>
                </c:pt>
                <c:pt idx="27886">
                  <c:v>44576.04166840278</c:v>
                </c:pt>
                <c:pt idx="27887">
                  <c:v>44576.052085127318</c:v>
                </c:pt>
                <c:pt idx="27888">
                  <c:v>44576.062501851855</c:v>
                </c:pt>
                <c:pt idx="27889">
                  <c:v>44576.072918576392</c:v>
                </c:pt>
                <c:pt idx="27890">
                  <c:v>44576.083335300929</c:v>
                </c:pt>
                <c:pt idx="27891">
                  <c:v>44576.093752025467</c:v>
                </c:pt>
                <c:pt idx="27892">
                  <c:v>44576.104168749996</c:v>
                </c:pt>
                <c:pt idx="27893">
                  <c:v>44576.114585474534</c:v>
                </c:pt>
                <c:pt idx="27894">
                  <c:v>44576.125002199071</c:v>
                </c:pt>
                <c:pt idx="27895">
                  <c:v>44576.135418923608</c:v>
                </c:pt>
                <c:pt idx="27896">
                  <c:v>44576.145835648145</c:v>
                </c:pt>
                <c:pt idx="27897">
                  <c:v>44576.156252314817</c:v>
                </c:pt>
                <c:pt idx="27898">
                  <c:v>44576.166669039354</c:v>
                </c:pt>
                <c:pt idx="27899">
                  <c:v>44576.177085763891</c:v>
                </c:pt>
                <c:pt idx="27900">
                  <c:v>44576.187502488428</c:v>
                </c:pt>
                <c:pt idx="27901">
                  <c:v>44576.197919212966</c:v>
                </c:pt>
                <c:pt idx="27902">
                  <c:v>44576.208335937503</c:v>
                </c:pt>
                <c:pt idx="27903">
                  <c:v>44576.21875266204</c:v>
                </c:pt>
                <c:pt idx="27904">
                  <c:v>44576.229169386577</c:v>
                </c:pt>
                <c:pt idx="27905">
                  <c:v>44576.239586111114</c:v>
                </c:pt>
                <c:pt idx="27906">
                  <c:v>44576.250002835652</c:v>
                </c:pt>
                <c:pt idx="27907">
                  <c:v>44576.260419560182</c:v>
                </c:pt>
                <c:pt idx="27908">
                  <c:v>44576.270836284719</c:v>
                </c:pt>
                <c:pt idx="27909">
                  <c:v>44576.281253009256</c:v>
                </c:pt>
                <c:pt idx="27910">
                  <c:v>44576.291669733793</c:v>
                </c:pt>
                <c:pt idx="27911">
                  <c:v>44576.30208645833</c:v>
                </c:pt>
                <c:pt idx="27912">
                  <c:v>44576.312503182868</c:v>
                </c:pt>
                <c:pt idx="27913">
                  <c:v>44576.322919907405</c:v>
                </c:pt>
                <c:pt idx="27914">
                  <c:v>44576.333336631942</c:v>
                </c:pt>
                <c:pt idx="27915">
                  <c:v>44576.343753356479</c:v>
                </c:pt>
                <c:pt idx="27916">
                  <c:v>44576.354170081016</c:v>
                </c:pt>
                <c:pt idx="27917">
                  <c:v>44576.364586805554</c:v>
                </c:pt>
                <c:pt idx="27918">
                  <c:v>44576.375003530091</c:v>
                </c:pt>
                <c:pt idx="27919">
                  <c:v>44576.385420254628</c:v>
                </c:pt>
                <c:pt idx="27920">
                  <c:v>44576.3958369213</c:v>
                </c:pt>
                <c:pt idx="27921">
                  <c:v>44576.406253645837</c:v>
                </c:pt>
                <c:pt idx="27922">
                  <c:v>44576.416670370367</c:v>
                </c:pt>
                <c:pt idx="27923">
                  <c:v>44576.427087094904</c:v>
                </c:pt>
                <c:pt idx="27924">
                  <c:v>44576.437503819441</c:v>
                </c:pt>
                <c:pt idx="27925">
                  <c:v>44576.447920543978</c:v>
                </c:pt>
                <c:pt idx="27926">
                  <c:v>44576.458337268516</c:v>
                </c:pt>
                <c:pt idx="27927">
                  <c:v>44576.468753993053</c:v>
                </c:pt>
                <c:pt idx="27928">
                  <c:v>44576.47917071759</c:v>
                </c:pt>
                <c:pt idx="27929">
                  <c:v>44576.489587442127</c:v>
                </c:pt>
                <c:pt idx="27930">
                  <c:v>44576.500004166664</c:v>
                </c:pt>
                <c:pt idx="27931">
                  <c:v>44576.510420891202</c:v>
                </c:pt>
                <c:pt idx="27932">
                  <c:v>44576.520837615739</c:v>
                </c:pt>
                <c:pt idx="27933">
                  <c:v>44576.531254340276</c:v>
                </c:pt>
                <c:pt idx="27934">
                  <c:v>44576.541671064813</c:v>
                </c:pt>
                <c:pt idx="27935">
                  <c:v>44576.55208778935</c:v>
                </c:pt>
                <c:pt idx="27936">
                  <c:v>44576.562504513888</c:v>
                </c:pt>
                <c:pt idx="27937">
                  <c:v>44576.572921238425</c:v>
                </c:pt>
                <c:pt idx="27938">
                  <c:v>44576.583337962962</c:v>
                </c:pt>
                <c:pt idx="27939">
                  <c:v>44576.593754687499</c:v>
                </c:pt>
                <c:pt idx="27940">
                  <c:v>44576.604171412037</c:v>
                </c:pt>
                <c:pt idx="27941">
                  <c:v>44576.614588136574</c:v>
                </c:pt>
                <c:pt idx="27942">
                  <c:v>44576.625004861111</c:v>
                </c:pt>
                <c:pt idx="27943">
                  <c:v>44576.635421585648</c:v>
                </c:pt>
                <c:pt idx="27944">
                  <c:v>44576.645838310185</c:v>
                </c:pt>
                <c:pt idx="27945">
                  <c:v>44576.656255034723</c:v>
                </c:pt>
                <c:pt idx="27946">
                  <c:v>44576.66667175926</c:v>
                </c:pt>
                <c:pt idx="27947">
                  <c:v>44576.677088483797</c:v>
                </c:pt>
                <c:pt idx="27948">
                  <c:v>44576.687505208334</c:v>
                </c:pt>
                <c:pt idx="27949">
                  <c:v>44576.697921932871</c:v>
                </c:pt>
                <c:pt idx="27950">
                  <c:v>44576.708338657409</c:v>
                </c:pt>
                <c:pt idx="27951">
                  <c:v>44576.718755381946</c:v>
                </c:pt>
                <c:pt idx="27952">
                  <c:v>44576.729172106483</c:v>
                </c:pt>
                <c:pt idx="27953">
                  <c:v>44576.73958883102</c:v>
                </c:pt>
                <c:pt idx="27954">
                  <c:v>44576.750005555557</c:v>
                </c:pt>
                <c:pt idx="27955">
                  <c:v>44576.760422280095</c:v>
                </c:pt>
                <c:pt idx="27956">
                  <c:v>44576.770839004632</c:v>
                </c:pt>
                <c:pt idx="27957">
                  <c:v>44576.781255729169</c:v>
                </c:pt>
                <c:pt idx="27958">
                  <c:v>44576.791666666664</c:v>
                </c:pt>
                <c:pt idx="27959">
                  <c:v>44576.802083333336</c:v>
                </c:pt>
                <c:pt idx="27960">
                  <c:v>44576.812500057873</c:v>
                </c:pt>
                <c:pt idx="27961">
                  <c:v>44576.82291678241</c:v>
                </c:pt>
                <c:pt idx="27962">
                  <c:v>44576.833333506947</c:v>
                </c:pt>
                <c:pt idx="27963">
                  <c:v>44576.843750231485</c:v>
                </c:pt>
                <c:pt idx="27964">
                  <c:v>44576.854166956022</c:v>
                </c:pt>
                <c:pt idx="27965">
                  <c:v>44576.864583680559</c:v>
                </c:pt>
                <c:pt idx="27966">
                  <c:v>44576.875000405096</c:v>
                </c:pt>
                <c:pt idx="27967">
                  <c:v>44576.885417129626</c:v>
                </c:pt>
                <c:pt idx="27968">
                  <c:v>44576.895833854163</c:v>
                </c:pt>
                <c:pt idx="27969">
                  <c:v>44576.906250578701</c:v>
                </c:pt>
                <c:pt idx="27970">
                  <c:v>44576.916667303238</c:v>
                </c:pt>
                <c:pt idx="27971">
                  <c:v>44576.927084027775</c:v>
                </c:pt>
                <c:pt idx="27972">
                  <c:v>44576.937500752312</c:v>
                </c:pt>
                <c:pt idx="27973">
                  <c:v>44576.947917476849</c:v>
                </c:pt>
                <c:pt idx="27974">
                  <c:v>44576.958334201387</c:v>
                </c:pt>
                <c:pt idx="27975">
                  <c:v>44576.968750925924</c:v>
                </c:pt>
                <c:pt idx="27976">
                  <c:v>44576.979167650461</c:v>
                </c:pt>
                <c:pt idx="27977">
                  <c:v>44576.989584374998</c:v>
                </c:pt>
                <c:pt idx="27978">
                  <c:v>44577.000001099535</c:v>
                </c:pt>
                <c:pt idx="27979">
                  <c:v>44577.010417824073</c:v>
                </c:pt>
                <c:pt idx="27980">
                  <c:v>44577.02083454861</c:v>
                </c:pt>
                <c:pt idx="27981">
                  <c:v>44577.031251273147</c:v>
                </c:pt>
                <c:pt idx="27982">
                  <c:v>44577.041667997684</c:v>
                </c:pt>
                <c:pt idx="27983">
                  <c:v>44577.052084722221</c:v>
                </c:pt>
                <c:pt idx="27984">
                  <c:v>44577.062501388886</c:v>
                </c:pt>
                <c:pt idx="27985">
                  <c:v>44577.072918113423</c:v>
                </c:pt>
                <c:pt idx="27986">
                  <c:v>44577.08333483796</c:v>
                </c:pt>
                <c:pt idx="27987">
                  <c:v>44577.093751562497</c:v>
                </c:pt>
                <c:pt idx="27988">
                  <c:v>44577.104168287035</c:v>
                </c:pt>
                <c:pt idx="27989">
                  <c:v>44577.114585011572</c:v>
                </c:pt>
                <c:pt idx="27990">
                  <c:v>44577.125001736109</c:v>
                </c:pt>
                <c:pt idx="27991">
                  <c:v>44577.135418460646</c:v>
                </c:pt>
                <c:pt idx="27992">
                  <c:v>44577.145835185183</c:v>
                </c:pt>
                <c:pt idx="27993">
                  <c:v>44577.156251909721</c:v>
                </c:pt>
                <c:pt idx="27994">
                  <c:v>44577.166668634258</c:v>
                </c:pt>
                <c:pt idx="27995">
                  <c:v>44577.177085358795</c:v>
                </c:pt>
                <c:pt idx="27996">
                  <c:v>44577.187502083332</c:v>
                </c:pt>
                <c:pt idx="27997">
                  <c:v>44577.197918807869</c:v>
                </c:pt>
                <c:pt idx="27998">
                  <c:v>44577.208335532407</c:v>
                </c:pt>
                <c:pt idx="27999">
                  <c:v>44577.218752256944</c:v>
                </c:pt>
                <c:pt idx="28000">
                  <c:v>44577.229168981481</c:v>
                </c:pt>
                <c:pt idx="28001">
                  <c:v>44577.239585706018</c:v>
                </c:pt>
                <c:pt idx="28002">
                  <c:v>44577.250002430555</c:v>
                </c:pt>
                <c:pt idx="28003">
                  <c:v>44577.260419155093</c:v>
                </c:pt>
                <c:pt idx="28004">
                  <c:v>44577.27083587963</c:v>
                </c:pt>
                <c:pt idx="28005">
                  <c:v>44577.281252604167</c:v>
                </c:pt>
                <c:pt idx="28006">
                  <c:v>44577.291669328704</c:v>
                </c:pt>
                <c:pt idx="28007">
                  <c:v>44577.302086053242</c:v>
                </c:pt>
                <c:pt idx="28008">
                  <c:v>44577.312502777779</c:v>
                </c:pt>
                <c:pt idx="28009">
                  <c:v>44577.322919502316</c:v>
                </c:pt>
                <c:pt idx="28010">
                  <c:v>44577.333336226853</c:v>
                </c:pt>
                <c:pt idx="28011">
                  <c:v>44577.34375295139</c:v>
                </c:pt>
                <c:pt idx="28012">
                  <c:v>44577.354169675928</c:v>
                </c:pt>
                <c:pt idx="28013">
                  <c:v>44577.364586400465</c:v>
                </c:pt>
                <c:pt idx="28014">
                  <c:v>44577.375003125002</c:v>
                </c:pt>
                <c:pt idx="28015">
                  <c:v>44577.385419849539</c:v>
                </c:pt>
                <c:pt idx="28016">
                  <c:v>44577.395836574076</c:v>
                </c:pt>
                <c:pt idx="28017">
                  <c:v>44577.406253298614</c:v>
                </c:pt>
                <c:pt idx="28018">
                  <c:v>44577.416670023151</c:v>
                </c:pt>
                <c:pt idx="28019">
                  <c:v>44577.427086747688</c:v>
                </c:pt>
                <c:pt idx="28020">
                  <c:v>44577.437503472225</c:v>
                </c:pt>
                <c:pt idx="28021">
                  <c:v>44577.447920196762</c:v>
                </c:pt>
                <c:pt idx="28022">
                  <c:v>44577.4583369213</c:v>
                </c:pt>
                <c:pt idx="28023">
                  <c:v>44577.468753645837</c:v>
                </c:pt>
                <c:pt idx="28024">
                  <c:v>44577.479170370367</c:v>
                </c:pt>
                <c:pt idx="28025">
                  <c:v>44577.489587094904</c:v>
                </c:pt>
                <c:pt idx="28026">
                  <c:v>44577.500003819441</c:v>
                </c:pt>
                <c:pt idx="28027">
                  <c:v>44577.510420543978</c:v>
                </c:pt>
                <c:pt idx="28028">
                  <c:v>44577.520837268516</c:v>
                </c:pt>
                <c:pt idx="28029">
                  <c:v>44577.531253993053</c:v>
                </c:pt>
                <c:pt idx="28030">
                  <c:v>44577.54167071759</c:v>
                </c:pt>
                <c:pt idx="28031">
                  <c:v>44577.552087442127</c:v>
                </c:pt>
                <c:pt idx="28032">
                  <c:v>44577.562504166664</c:v>
                </c:pt>
                <c:pt idx="28033">
                  <c:v>44577.572920891202</c:v>
                </c:pt>
                <c:pt idx="28034">
                  <c:v>44577.583337615739</c:v>
                </c:pt>
                <c:pt idx="28035">
                  <c:v>44577.593754340276</c:v>
                </c:pt>
                <c:pt idx="28036">
                  <c:v>44577.604171064813</c:v>
                </c:pt>
                <c:pt idx="28037">
                  <c:v>44577.61458778935</c:v>
                </c:pt>
                <c:pt idx="28038">
                  <c:v>44577.625004513888</c:v>
                </c:pt>
                <c:pt idx="28039">
                  <c:v>44577.635421238425</c:v>
                </c:pt>
                <c:pt idx="28040">
                  <c:v>44577.645837962962</c:v>
                </c:pt>
                <c:pt idx="28041">
                  <c:v>44577.656254687499</c:v>
                </c:pt>
                <c:pt idx="28042">
                  <c:v>44577.666671412037</c:v>
                </c:pt>
                <c:pt idx="28043">
                  <c:v>44577.677088136574</c:v>
                </c:pt>
                <c:pt idx="28044">
                  <c:v>44577.687504861111</c:v>
                </c:pt>
                <c:pt idx="28045">
                  <c:v>44577.697921585648</c:v>
                </c:pt>
                <c:pt idx="28046">
                  <c:v>44577.708338252312</c:v>
                </c:pt>
                <c:pt idx="28047">
                  <c:v>44577.71875497685</c:v>
                </c:pt>
                <c:pt idx="28048">
                  <c:v>44577.729171701387</c:v>
                </c:pt>
                <c:pt idx="28049">
                  <c:v>44577.739588425924</c:v>
                </c:pt>
                <c:pt idx="28050">
                  <c:v>44577.750005150461</c:v>
                </c:pt>
                <c:pt idx="28051">
                  <c:v>44577.760421874998</c:v>
                </c:pt>
                <c:pt idx="28052">
                  <c:v>44577.770838599536</c:v>
                </c:pt>
                <c:pt idx="28053">
                  <c:v>44577.781255324073</c:v>
                </c:pt>
                <c:pt idx="28054">
                  <c:v>44577.79167204861</c:v>
                </c:pt>
                <c:pt idx="28055">
                  <c:v>44577.802088773147</c:v>
                </c:pt>
                <c:pt idx="28056">
                  <c:v>44577.812505497684</c:v>
                </c:pt>
                <c:pt idx="28057">
                  <c:v>44577.822922222222</c:v>
                </c:pt>
                <c:pt idx="28058">
                  <c:v>44577.833338946759</c:v>
                </c:pt>
                <c:pt idx="28059">
                  <c:v>44577.843755671296</c:v>
                </c:pt>
                <c:pt idx="28060">
                  <c:v>44577.854172395833</c:v>
                </c:pt>
                <c:pt idx="28061">
                  <c:v>44577.864583333336</c:v>
                </c:pt>
                <c:pt idx="28062">
                  <c:v>44577.875</c:v>
                </c:pt>
                <c:pt idx="28063">
                  <c:v>44577.885416666664</c:v>
                </c:pt>
                <c:pt idx="28064">
                  <c:v>44577.895833333336</c:v>
                </c:pt>
                <c:pt idx="28065">
                  <c:v>44577.90625</c:v>
                </c:pt>
                <c:pt idx="28066">
                  <c:v>44577.916666666664</c:v>
                </c:pt>
                <c:pt idx="28067">
                  <c:v>44577.927083333336</c:v>
                </c:pt>
                <c:pt idx="28068">
                  <c:v>44577.9375</c:v>
                </c:pt>
                <c:pt idx="28069">
                  <c:v>44577.947916666664</c:v>
                </c:pt>
                <c:pt idx="28070">
                  <c:v>44577.958333333336</c:v>
                </c:pt>
                <c:pt idx="28071">
                  <c:v>44577.96875</c:v>
                </c:pt>
                <c:pt idx="28072">
                  <c:v>44577.979166666664</c:v>
                </c:pt>
                <c:pt idx="28073">
                  <c:v>44577.989583333336</c:v>
                </c:pt>
                <c:pt idx="28074">
                  <c:v>44578</c:v>
                </c:pt>
                <c:pt idx="28075">
                  <c:v>44578.010416666664</c:v>
                </c:pt>
                <c:pt idx="28076">
                  <c:v>44578.020833333336</c:v>
                </c:pt>
                <c:pt idx="28077">
                  <c:v>44578.03125</c:v>
                </c:pt>
                <c:pt idx="28078">
                  <c:v>44578.041666666664</c:v>
                </c:pt>
                <c:pt idx="28079">
                  <c:v>44578.052083333336</c:v>
                </c:pt>
                <c:pt idx="28080">
                  <c:v>44578.0625</c:v>
                </c:pt>
                <c:pt idx="28081">
                  <c:v>44578.072916666664</c:v>
                </c:pt>
                <c:pt idx="28082">
                  <c:v>44578.083333333336</c:v>
                </c:pt>
                <c:pt idx="28083">
                  <c:v>44578.09375</c:v>
                </c:pt>
                <c:pt idx="28084">
                  <c:v>44578.104166666664</c:v>
                </c:pt>
                <c:pt idx="28085">
                  <c:v>44578.11458321759</c:v>
                </c:pt>
                <c:pt idx="28086">
                  <c:v>44578.124999826388</c:v>
                </c:pt>
                <c:pt idx="28087">
                  <c:v>44578.135416435187</c:v>
                </c:pt>
                <c:pt idx="28088">
                  <c:v>44578.145833043978</c:v>
                </c:pt>
                <c:pt idx="28089">
                  <c:v>44578.156249652777</c:v>
                </c:pt>
                <c:pt idx="28090">
                  <c:v>44578.166666261575</c:v>
                </c:pt>
                <c:pt idx="28091">
                  <c:v>44578.177082870374</c:v>
                </c:pt>
                <c:pt idx="28092">
                  <c:v>44578.187499479165</c:v>
                </c:pt>
                <c:pt idx="28093">
                  <c:v>44578.197916087964</c:v>
                </c:pt>
                <c:pt idx="28094">
                  <c:v>44578.208332696762</c:v>
                </c:pt>
                <c:pt idx="28095">
                  <c:v>44578.218749305554</c:v>
                </c:pt>
                <c:pt idx="28096">
                  <c:v>44578.229165914352</c:v>
                </c:pt>
                <c:pt idx="28097">
                  <c:v>44578.239582523151</c:v>
                </c:pt>
                <c:pt idx="28098">
                  <c:v>44578.249999131942</c:v>
                </c:pt>
                <c:pt idx="28099">
                  <c:v>44578.26041574074</c:v>
                </c:pt>
                <c:pt idx="28100">
                  <c:v>44578.270832349539</c:v>
                </c:pt>
                <c:pt idx="28101">
                  <c:v>44578.28124895833</c:v>
                </c:pt>
                <c:pt idx="28102">
                  <c:v>44578.291665567129</c:v>
                </c:pt>
                <c:pt idx="28103">
                  <c:v>44578.302082175927</c:v>
                </c:pt>
                <c:pt idx="28104">
                  <c:v>44578.312498784719</c:v>
                </c:pt>
                <c:pt idx="28105">
                  <c:v>44578.322915393517</c:v>
                </c:pt>
                <c:pt idx="28106">
                  <c:v>44578.333332002316</c:v>
                </c:pt>
                <c:pt idx="28107">
                  <c:v>44578.343748611114</c:v>
                </c:pt>
                <c:pt idx="28108">
                  <c:v>44578.354165219906</c:v>
                </c:pt>
                <c:pt idx="28109">
                  <c:v>44578.364581828704</c:v>
                </c:pt>
                <c:pt idx="28110">
                  <c:v>44578.374998437503</c:v>
                </c:pt>
                <c:pt idx="28111">
                  <c:v>44578.385415046294</c:v>
                </c:pt>
                <c:pt idx="28112">
                  <c:v>44578.395831655092</c:v>
                </c:pt>
                <c:pt idx="28113">
                  <c:v>44578.406248263891</c:v>
                </c:pt>
                <c:pt idx="28114">
                  <c:v>44578.416664872682</c:v>
                </c:pt>
                <c:pt idx="28115">
                  <c:v>44578.427081481481</c:v>
                </c:pt>
                <c:pt idx="28116">
                  <c:v>44578.437498032406</c:v>
                </c:pt>
                <c:pt idx="28117">
                  <c:v>44578.447914641205</c:v>
                </c:pt>
                <c:pt idx="28118">
                  <c:v>44578.458331250004</c:v>
                </c:pt>
                <c:pt idx="28119">
                  <c:v>44578.468747858795</c:v>
                </c:pt>
                <c:pt idx="28120">
                  <c:v>44578.479164467593</c:v>
                </c:pt>
                <c:pt idx="28121">
                  <c:v>44578.489581076392</c:v>
                </c:pt>
                <c:pt idx="28122">
                  <c:v>44578.499997685183</c:v>
                </c:pt>
                <c:pt idx="28123">
                  <c:v>44578.510414293982</c:v>
                </c:pt>
                <c:pt idx="28124">
                  <c:v>44578.52083090278</c:v>
                </c:pt>
                <c:pt idx="28125">
                  <c:v>44578.531247511572</c:v>
                </c:pt>
                <c:pt idx="28126">
                  <c:v>44578.54166412037</c:v>
                </c:pt>
                <c:pt idx="28127">
                  <c:v>44578.552080729169</c:v>
                </c:pt>
                <c:pt idx="28128">
                  <c:v>44578.56249733796</c:v>
                </c:pt>
                <c:pt idx="28129">
                  <c:v>44578.572913946758</c:v>
                </c:pt>
                <c:pt idx="28130">
                  <c:v>44578.583330555557</c:v>
                </c:pt>
                <c:pt idx="28131">
                  <c:v>44578.593747164348</c:v>
                </c:pt>
                <c:pt idx="28132">
                  <c:v>44578.604163773147</c:v>
                </c:pt>
                <c:pt idx="28133">
                  <c:v>44578.614580381945</c:v>
                </c:pt>
                <c:pt idx="28134">
                  <c:v>44578.624996990744</c:v>
                </c:pt>
                <c:pt idx="28135">
                  <c:v>44578.635413599535</c:v>
                </c:pt>
                <c:pt idx="28136">
                  <c:v>44578.645830208334</c:v>
                </c:pt>
                <c:pt idx="28137">
                  <c:v>44578.656246817132</c:v>
                </c:pt>
                <c:pt idx="28138">
                  <c:v>44578.666663425924</c:v>
                </c:pt>
                <c:pt idx="28139">
                  <c:v>44578.677080034722</c:v>
                </c:pt>
                <c:pt idx="28140">
                  <c:v>44578.687496643521</c:v>
                </c:pt>
                <c:pt idx="28141">
                  <c:v>44578.697913252312</c:v>
                </c:pt>
                <c:pt idx="28142">
                  <c:v>44578.708329861111</c:v>
                </c:pt>
                <c:pt idx="28143">
                  <c:v>44578.718746469909</c:v>
                </c:pt>
                <c:pt idx="28144">
                  <c:v>44578.7291630787</c:v>
                </c:pt>
                <c:pt idx="28145">
                  <c:v>44578.739579687499</c:v>
                </c:pt>
                <c:pt idx="28146">
                  <c:v>44578.749996296297</c:v>
                </c:pt>
                <c:pt idx="28147">
                  <c:v>44578.760412962962</c:v>
                </c:pt>
                <c:pt idx="28148">
                  <c:v>44578.770829629633</c:v>
                </c:pt>
                <c:pt idx="28149">
                  <c:v>44578.781246296297</c:v>
                </c:pt>
                <c:pt idx="28150">
                  <c:v>44578.791662962962</c:v>
                </c:pt>
                <c:pt idx="28151">
                  <c:v>44578.802079629633</c:v>
                </c:pt>
                <c:pt idx="28152">
                  <c:v>44578.812496296297</c:v>
                </c:pt>
                <c:pt idx="28153">
                  <c:v>44578.822912962962</c:v>
                </c:pt>
                <c:pt idx="28154">
                  <c:v>44578.833329629633</c:v>
                </c:pt>
                <c:pt idx="28155">
                  <c:v>44578.843746296297</c:v>
                </c:pt>
                <c:pt idx="28156">
                  <c:v>44578.854162962962</c:v>
                </c:pt>
                <c:pt idx="28157">
                  <c:v>44578.864579629633</c:v>
                </c:pt>
                <c:pt idx="28158">
                  <c:v>44578.874996296297</c:v>
                </c:pt>
                <c:pt idx="28159">
                  <c:v>44578.885412962962</c:v>
                </c:pt>
                <c:pt idx="28160">
                  <c:v>44578.895829629633</c:v>
                </c:pt>
                <c:pt idx="28161">
                  <c:v>44578.906246296297</c:v>
                </c:pt>
                <c:pt idx="28162">
                  <c:v>44578.916662962962</c:v>
                </c:pt>
                <c:pt idx="28163">
                  <c:v>44578.927079629633</c:v>
                </c:pt>
                <c:pt idx="28164">
                  <c:v>44578.937496296297</c:v>
                </c:pt>
                <c:pt idx="28165">
                  <c:v>44578.947912962962</c:v>
                </c:pt>
                <c:pt idx="28166">
                  <c:v>44578.958329629633</c:v>
                </c:pt>
                <c:pt idx="28167">
                  <c:v>44578.968746296297</c:v>
                </c:pt>
                <c:pt idx="28168">
                  <c:v>44578.979162962962</c:v>
                </c:pt>
                <c:pt idx="28169">
                  <c:v>44578.989579629633</c:v>
                </c:pt>
                <c:pt idx="28170">
                  <c:v>44578.999996296297</c:v>
                </c:pt>
                <c:pt idx="28171">
                  <c:v>44579.010412962962</c:v>
                </c:pt>
                <c:pt idx="28172">
                  <c:v>44579.020829629633</c:v>
                </c:pt>
                <c:pt idx="28173">
                  <c:v>44579.031246296297</c:v>
                </c:pt>
                <c:pt idx="28174">
                  <c:v>44579.0416630787</c:v>
                </c:pt>
                <c:pt idx="28175">
                  <c:v>44579.052079803238</c:v>
                </c:pt>
                <c:pt idx="28176">
                  <c:v>44579.062496527775</c:v>
                </c:pt>
                <c:pt idx="28177">
                  <c:v>44579.072913252312</c:v>
                </c:pt>
                <c:pt idx="28178">
                  <c:v>44579.083329976849</c:v>
                </c:pt>
                <c:pt idx="28179">
                  <c:v>44579.093746701386</c:v>
                </c:pt>
                <c:pt idx="28180">
                  <c:v>44579.104163425924</c:v>
                </c:pt>
                <c:pt idx="28181">
                  <c:v>44579.114580150461</c:v>
                </c:pt>
                <c:pt idx="28182">
                  <c:v>44579.124996874998</c:v>
                </c:pt>
                <c:pt idx="28183">
                  <c:v>44579.135413599535</c:v>
                </c:pt>
                <c:pt idx="28184">
                  <c:v>44579.145830324072</c:v>
                </c:pt>
                <c:pt idx="28185">
                  <c:v>44579.15624704861</c:v>
                </c:pt>
                <c:pt idx="28186">
                  <c:v>44579.166663773147</c:v>
                </c:pt>
                <c:pt idx="28187">
                  <c:v>44579.177080497684</c:v>
                </c:pt>
                <c:pt idx="28188">
                  <c:v>44579.187497222221</c:v>
                </c:pt>
                <c:pt idx="28189">
                  <c:v>44579.197913946758</c:v>
                </c:pt>
                <c:pt idx="28190">
                  <c:v>44579.208330671296</c:v>
                </c:pt>
                <c:pt idx="28191">
                  <c:v>44579.218747395833</c:v>
                </c:pt>
                <c:pt idx="28192">
                  <c:v>44579.22916412037</c:v>
                </c:pt>
                <c:pt idx="28193">
                  <c:v>44579.239580844907</c:v>
                </c:pt>
                <c:pt idx="28194">
                  <c:v>44579.249997569445</c:v>
                </c:pt>
                <c:pt idx="28195">
                  <c:v>44579.260414293982</c:v>
                </c:pt>
                <c:pt idx="28196">
                  <c:v>44579.270831018519</c:v>
                </c:pt>
                <c:pt idx="28197">
                  <c:v>44579.281247743056</c:v>
                </c:pt>
                <c:pt idx="28198">
                  <c:v>44579.291664467593</c:v>
                </c:pt>
                <c:pt idx="28199">
                  <c:v>44579.302081192131</c:v>
                </c:pt>
                <c:pt idx="28200">
                  <c:v>44579.312497916668</c:v>
                </c:pt>
                <c:pt idx="28201">
                  <c:v>44579.322914641205</c:v>
                </c:pt>
                <c:pt idx="28202">
                  <c:v>44579.333331365742</c:v>
                </c:pt>
                <c:pt idx="28203">
                  <c:v>44579.343748090279</c:v>
                </c:pt>
                <c:pt idx="28204">
                  <c:v>44579.354164814817</c:v>
                </c:pt>
                <c:pt idx="28205">
                  <c:v>44579.364581539354</c:v>
                </c:pt>
                <c:pt idx="28206">
                  <c:v>44579.374998263891</c:v>
                </c:pt>
                <c:pt idx="28207">
                  <c:v>44579.385414988428</c:v>
                </c:pt>
                <c:pt idx="28208">
                  <c:v>44579.395831712965</c:v>
                </c:pt>
                <c:pt idx="28209">
                  <c:v>44579.406248437503</c:v>
                </c:pt>
                <c:pt idx="28210">
                  <c:v>44579.41666516204</c:v>
                </c:pt>
                <c:pt idx="28211">
                  <c:v>44579.427081886577</c:v>
                </c:pt>
                <c:pt idx="28212">
                  <c:v>44579.437498611114</c:v>
                </c:pt>
                <c:pt idx="28213">
                  <c:v>44579.447915335651</c:v>
                </c:pt>
                <c:pt idx="28214">
                  <c:v>44579.458332060189</c:v>
                </c:pt>
                <c:pt idx="28215">
                  <c:v>44579.468748784719</c:v>
                </c:pt>
                <c:pt idx="28216">
                  <c:v>44579.479165509256</c:v>
                </c:pt>
                <c:pt idx="28217">
                  <c:v>44579.489582233793</c:v>
                </c:pt>
                <c:pt idx="28218">
                  <c:v>44579.49999895833</c:v>
                </c:pt>
                <c:pt idx="28219">
                  <c:v>44579.510415682867</c:v>
                </c:pt>
                <c:pt idx="28220">
                  <c:v>44579.520832407405</c:v>
                </c:pt>
                <c:pt idx="28221">
                  <c:v>44579.531249131942</c:v>
                </c:pt>
                <c:pt idx="28222">
                  <c:v>44579.541665856479</c:v>
                </c:pt>
                <c:pt idx="28223">
                  <c:v>44579.552082581016</c:v>
                </c:pt>
                <c:pt idx="28224">
                  <c:v>44579.562499305554</c:v>
                </c:pt>
                <c:pt idx="28225">
                  <c:v>44579.572916030091</c:v>
                </c:pt>
                <c:pt idx="28226">
                  <c:v>44579.583332754628</c:v>
                </c:pt>
                <c:pt idx="28227">
                  <c:v>44579.593749479165</c:v>
                </c:pt>
                <c:pt idx="28228">
                  <c:v>44579.604166203702</c:v>
                </c:pt>
                <c:pt idx="28229">
                  <c:v>44579.61458292824</c:v>
                </c:pt>
                <c:pt idx="28230">
                  <c:v>44579.624999652777</c:v>
                </c:pt>
                <c:pt idx="28231">
                  <c:v>44579.635416377314</c:v>
                </c:pt>
                <c:pt idx="28232">
                  <c:v>44579.645833101851</c:v>
                </c:pt>
                <c:pt idx="28233">
                  <c:v>44579.656249826388</c:v>
                </c:pt>
                <c:pt idx="28234">
                  <c:v>44579.666666550926</c:v>
                </c:pt>
                <c:pt idx="28235">
                  <c:v>44579.677083275463</c:v>
                </c:pt>
                <c:pt idx="28236">
                  <c:v>44579.687499942127</c:v>
                </c:pt>
                <c:pt idx="28237">
                  <c:v>44579.697916666664</c:v>
                </c:pt>
                <c:pt idx="28238">
                  <c:v>44579.708333391201</c:v>
                </c:pt>
                <c:pt idx="28239">
                  <c:v>44579.718750115739</c:v>
                </c:pt>
                <c:pt idx="28240">
                  <c:v>44579.729166840276</c:v>
                </c:pt>
                <c:pt idx="28241">
                  <c:v>44579.739583564813</c:v>
                </c:pt>
                <c:pt idx="28242">
                  <c:v>44579.75000028935</c:v>
                </c:pt>
                <c:pt idx="28243">
                  <c:v>44579.760417013887</c:v>
                </c:pt>
                <c:pt idx="28244">
                  <c:v>44579.770833738425</c:v>
                </c:pt>
                <c:pt idx="28245">
                  <c:v>44579.781250462962</c:v>
                </c:pt>
                <c:pt idx="28246">
                  <c:v>44579.791667187499</c:v>
                </c:pt>
                <c:pt idx="28247">
                  <c:v>44579.802083912036</c:v>
                </c:pt>
                <c:pt idx="28248">
                  <c:v>44579.812500636574</c:v>
                </c:pt>
                <c:pt idx="28249">
                  <c:v>44579.822917361111</c:v>
                </c:pt>
                <c:pt idx="28250">
                  <c:v>44579.833334085648</c:v>
                </c:pt>
                <c:pt idx="28251">
                  <c:v>44579.843750810185</c:v>
                </c:pt>
                <c:pt idx="28252">
                  <c:v>44579.854167534722</c:v>
                </c:pt>
                <c:pt idx="28253">
                  <c:v>44579.86458425926</c:v>
                </c:pt>
                <c:pt idx="28254">
                  <c:v>44579.875000983797</c:v>
                </c:pt>
                <c:pt idx="28255">
                  <c:v>44579.885417708334</c:v>
                </c:pt>
                <c:pt idx="28256">
                  <c:v>44579.895834432871</c:v>
                </c:pt>
                <c:pt idx="28257">
                  <c:v>44579.906251157408</c:v>
                </c:pt>
                <c:pt idx="28258">
                  <c:v>44579.916667881946</c:v>
                </c:pt>
                <c:pt idx="28259">
                  <c:v>44579.927084606483</c:v>
                </c:pt>
                <c:pt idx="28260">
                  <c:v>44579.93750133102</c:v>
                </c:pt>
                <c:pt idx="28261">
                  <c:v>44579.947918055557</c:v>
                </c:pt>
                <c:pt idx="28262">
                  <c:v>44579.958334780094</c:v>
                </c:pt>
                <c:pt idx="28263">
                  <c:v>44579.968751504632</c:v>
                </c:pt>
                <c:pt idx="28264">
                  <c:v>44579.979168229169</c:v>
                </c:pt>
                <c:pt idx="28265">
                  <c:v>44579.989584953706</c:v>
                </c:pt>
                <c:pt idx="28266">
                  <c:v>44580.000001678243</c:v>
                </c:pt>
                <c:pt idx="28267">
                  <c:v>44580.01041840278</c:v>
                </c:pt>
                <c:pt idx="28268">
                  <c:v>44580.020835127318</c:v>
                </c:pt>
                <c:pt idx="28269">
                  <c:v>44580.031251851855</c:v>
                </c:pt>
                <c:pt idx="28270">
                  <c:v>44580.041668576392</c:v>
                </c:pt>
                <c:pt idx="28271">
                  <c:v>44580.052085300929</c:v>
                </c:pt>
                <c:pt idx="28272">
                  <c:v>44580.062502025467</c:v>
                </c:pt>
                <c:pt idx="28273">
                  <c:v>44580.072918749996</c:v>
                </c:pt>
                <c:pt idx="28274">
                  <c:v>44580.083335474534</c:v>
                </c:pt>
                <c:pt idx="28275">
                  <c:v>44580.093752199071</c:v>
                </c:pt>
                <c:pt idx="28276">
                  <c:v>44580.104168923608</c:v>
                </c:pt>
                <c:pt idx="28277">
                  <c:v>44580.114585648145</c:v>
                </c:pt>
                <c:pt idx="28278">
                  <c:v>44580.125002372683</c:v>
                </c:pt>
                <c:pt idx="28279">
                  <c:v>44580.13541909722</c:v>
                </c:pt>
                <c:pt idx="28280">
                  <c:v>44580.145835763891</c:v>
                </c:pt>
                <c:pt idx="28281">
                  <c:v>44580.156252488428</c:v>
                </c:pt>
                <c:pt idx="28282">
                  <c:v>44580.166669212966</c:v>
                </c:pt>
                <c:pt idx="28283">
                  <c:v>44580.177085937503</c:v>
                </c:pt>
                <c:pt idx="28284">
                  <c:v>44580.18750266204</c:v>
                </c:pt>
                <c:pt idx="28285">
                  <c:v>44580.197919386577</c:v>
                </c:pt>
                <c:pt idx="28286">
                  <c:v>44580.208336111114</c:v>
                </c:pt>
                <c:pt idx="28287">
                  <c:v>44580.218752835652</c:v>
                </c:pt>
                <c:pt idx="28288">
                  <c:v>44580.229169560182</c:v>
                </c:pt>
                <c:pt idx="28289">
                  <c:v>44580.239586284719</c:v>
                </c:pt>
                <c:pt idx="28290">
                  <c:v>44580.250003009256</c:v>
                </c:pt>
                <c:pt idx="28291">
                  <c:v>44580.260419733793</c:v>
                </c:pt>
                <c:pt idx="28292">
                  <c:v>44580.27083645833</c:v>
                </c:pt>
                <c:pt idx="28293">
                  <c:v>44580.281253182868</c:v>
                </c:pt>
                <c:pt idx="28294">
                  <c:v>44580.291669907405</c:v>
                </c:pt>
                <c:pt idx="28295">
                  <c:v>44580.302086631942</c:v>
                </c:pt>
                <c:pt idx="28296">
                  <c:v>44580.312503356479</c:v>
                </c:pt>
                <c:pt idx="28297">
                  <c:v>44580.322920081016</c:v>
                </c:pt>
                <c:pt idx="28298">
                  <c:v>44580.333336805554</c:v>
                </c:pt>
                <c:pt idx="28299">
                  <c:v>44580.343753530091</c:v>
                </c:pt>
                <c:pt idx="28300">
                  <c:v>44580.354170254628</c:v>
                </c:pt>
                <c:pt idx="28301">
                  <c:v>44580.364586979165</c:v>
                </c:pt>
                <c:pt idx="28302">
                  <c:v>44580.375003703703</c:v>
                </c:pt>
                <c:pt idx="28303">
                  <c:v>44580.38542042824</c:v>
                </c:pt>
                <c:pt idx="28304">
                  <c:v>44580.395837152777</c:v>
                </c:pt>
                <c:pt idx="28305">
                  <c:v>44580.406253877314</c:v>
                </c:pt>
                <c:pt idx="28306">
                  <c:v>44580.416670601851</c:v>
                </c:pt>
                <c:pt idx="28307">
                  <c:v>44580.427087326389</c:v>
                </c:pt>
                <c:pt idx="28308">
                  <c:v>44580.437504050926</c:v>
                </c:pt>
                <c:pt idx="28309">
                  <c:v>44580.447920775463</c:v>
                </c:pt>
                <c:pt idx="28310">
                  <c:v>44580.4583375</c:v>
                </c:pt>
                <c:pt idx="28311">
                  <c:v>44580.468754224537</c:v>
                </c:pt>
                <c:pt idx="28312">
                  <c:v>44580.479170949075</c:v>
                </c:pt>
                <c:pt idx="28313">
                  <c:v>44580.489587673612</c:v>
                </c:pt>
                <c:pt idx="28314">
                  <c:v>44580.500004398149</c:v>
                </c:pt>
                <c:pt idx="28315">
                  <c:v>44580.510421122686</c:v>
                </c:pt>
                <c:pt idx="28316">
                  <c:v>44580.520837847223</c:v>
                </c:pt>
                <c:pt idx="28317">
                  <c:v>44580.531254571761</c:v>
                </c:pt>
                <c:pt idx="28318">
                  <c:v>44580.541671296298</c:v>
                </c:pt>
                <c:pt idx="28319">
                  <c:v>44580.552088020835</c:v>
                </c:pt>
                <c:pt idx="28320">
                  <c:v>44580.562504745372</c:v>
                </c:pt>
                <c:pt idx="28321">
                  <c:v>44580.572921469909</c:v>
                </c:pt>
                <c:pt idx="28322">
                  <c:v>44580.583338194447</c:v>
                </c:pt>
                <c:pt idx="28323">
                  <c:v>44580.593754918984</c:v>
                </c:pt>
                <c:pt idx="28324">
                  <c:v>44580.604171643521</c:v>
                </c:pt>
                <c:pt idx="28325">
                  <c:v>44580.614588368058</c:v>
                </c:pt>
                <c:pt idx="28326">
                  <c:v>44580.625005092596</c:v>
                </c:pt>
                <c:pt idx="28327">
                  <c:v>44580.635421817133</c:v>
                </c:pt>
                <c:pt idx="28328">
                  <c:v>44580.64583854167</c:v>
                </c:pt>
                <c:pt idx="28329">
                  <c:v>44580.656255266207</c:v>
                </c:pt>
                <c:pt idx="28330">
                  <c:v>44580.666671990744</c:v>
                </c:pt>
                <c:pt idx="28331">
                  <c:v>44580.677088715274</c:v>
                </c:pt>
                <c:pt idx="28332">
                  <c:v>44580.687505439812</c:v>
                </c:pt>
                <c:pt idx="28333">
                  <c:v>44580.697922164349</c:v>
                </c:pt>
                <c:pt idx="28334">
                  <c:v>44580.708338888886</c:v>
                </c:pt>
                <c:pt idx="28335">
                  <c:v>44580.718755613423</c:v>
                </c:pt>
                <c:pt idx="28336">
                  <c:v>44580.72917233796</c:v>
                </c:pt>
                <c:pt idx="28337">
                  <c:v>44580.739589062498</c:v>
                </c:pt>
                <c:pt idx="28338">
                  <c:v>44580.750005787035</c:v>
                </c:pt>
                <c:pt idx="28339">
                  <c:v>44580.760416666664</c:v>
                </c:pt>
                <c:pt idx="28340">
                  <c:v>44580.770833333336</c:v>
                </c:pt>
                <c:pt idx="28341">
                  <c:v>44580.781250057873</c:v>
                </c:pt>
                <c:pt idx="28342">
                  <c:v>44580.79166678241</c:v>
                </c:pt>
                <c:pt idx="28343">
                  <c:v>44580.802083506947</c:v>
                </c:pt>
                <c:pt idx="28344">
                  <c:v>44580.812500231485</c:v>
                </c:pt>
                <c:pt idx="28345">
                  <c:v>44580.822916956022</c:v>
                </c:pt>
                <c:pt idx="28346">
                  <c:v>44580.833333680559</c:v>
                </c:pt>
                <c:pt idx="28347">
                  <c:v>44580.843750405096</c:v>
                </c:pt>
                <c:pt idx="28348">
                  <c:v>44580.854167129626</c:v>
                </c:pt>
                <c:pt idx="28349">
                  <c:v>44580.864583854163</c:v>
                </c:pt>
                <c:pt idx="28350">
                  <c:v>44580.875000578701</c:v>
                </c:pt>
                <c:pt idx="28351">
                  <c:v>44580.885417303238</c:v>
                </c:pt>
                <c:pt idx="28352">
                  <c:v>44580.895834027775</c:v>
                </c:pt>
                <c:pt idx="28353">
                  <c:v>44580.906250752312</c:v>
                </c:pt>
                <c:pt idx="28354">
                  <c:v>44580.916667476849</c:v>
                </c:pt>
                <c:pt idx="28355">
                  <c:v>44580.927084201387</c:v>
                </c:pt>
                <c:pt idx="28356">
                  <c:v>44580.937500925924</c:v>
                </c:pt>
                <c:pt idx="28357">
                  <c:v>44580.947917650461</c:v>
                </c:pt>
                <c:pt idx="28358">
                  <c:v>44580.958334374998</c:v>
                </c:pt>
                <c:pt idx="28359">
                  <c:v>44580.968751099535</c:v>
                </c:pt>
                <c:pt idx="28360">
                  <c:v>44580.979167824073</c:v>
                </c:pt>
                <c:pt idx="28361">
                  <c:v>44580.98958454861</c:v>
                </c:pt>
                <c:pt idx="28362">
                  <c:v>44581.000001273147</c:v>
                </c:pt>
                <c:pt idx="28363">
                  <c:v>44581.010417997684</c:v>
                </c:pt>
                <c:pt idx="28364">
                  <c:v>44581.020834722221</c:v>
                </c:pt>
                <c:pt idx="28365">
                  <c:v>44581.031251446759</c:v>
                </c:pt>
                <c:pt idx="28366">
                  <c:v>44581.041668113423</c:v>
                </c:pt>
                <c:pt idx="28367">
                  <c:v>44581.05208483796</c:v>
                </c:pt>
                <c:pt idx="28368">
                  <c:v>44581.062501562497</c:v>
                </c:pt>
                <c:pt idx="28369">
                  <c:v>44581.072918287035</c:v>
                </c:pt>
                <c:pt idx="28370">
                  <c:v>44581.083335011572</c:v>
                </c:pt>
                <c:pt idx="28371">
                  <c:v>44581.093751736109</c:v>
                </c:pt>
                <c:pt idx="28372">
                  <c:v>44581.104168460646</c:v>
                </c:pt>
                <c:pt idx="28373">
                  <c:v>44581.114585185183</c:v>
                </c:pt>
                <c:pt idx="28374">
                  <c:v>44581.125001909721</c:v>
                </c:pt>
                <c:pt idx="28375">
                  <c:v>44581.135418634258</c:v>
                </c:pt>
                <c:pt idx="28376">
                  <c:v>44581.145835358795</c:v>
                </c:pt>
                <c:pt idx="28377">
                  <c:v>44581.156252083332</c:v>
                </c:pt>
                <c:pt idx="28378">
                  <c:v>44581.166668807869</c:v>
                </c:pt>
                <c:pt idx="28379">
                  <c:v>44581.177085532407</c:v>
                </c:pt>
                <c:pt idx="28380">
                  <c:v>44581.187502256944</c:v>
                </c:pt>
                <c:pt idx="28381">
                  <c:v>44581.197918981481</c:v>
                </c:pt>
                <c:pt idx="28382">
                  <c:v>44581.208335706018</c:v>
                </c:pt>
                <c:pt idx="28383">
                  <c:v>44581.218752372683</c:v>
                </c:pt>
                <c:pt idx="28384">
                  <c:v>44581.22916909722</c:v>
                </c:pt>
                <c:pt idx="28385">
                  <c:v>44581.239585821757</c:v>
                </c:pt>
                <c:pt idx="28386">
                  <c:v>44581.250002546294</c:v>
                </c:pt>
                <c:pt idx="28387">
                  <c:v>44581.260419270831</c:v>
                </c:pt>
                <c:pt idx="28388">
                  <c:v>44581.270835995369</c:v>
                </c:pt>
                <c:pt idx="28389">
                  <c:v>44581.281252719906</c:v>
                </c:pt>
                <c:pt idx="28390">
                  <c:v>44581.291669444443</c:v>
                </c:pt>
                <c:pt idx="28391">
                  <c:v>44581.30208616898</c:v>
                </c:pt>
                <c:pt idx="28392">
                  <c:v>44581.312502893517</c:v>
                </c:pt>
                <c:pt idx="28393">
                  <c:v>44581.322919618055</c:v>
                </c:pt>
                <c:pt idx="28394">
                  <c:v>44581.333336342592</c:v>
                </c:pt>
                <c:pt idx="28395">
                  <c:v>44581.343753067129</c:v>
                </c:pt>
                <c:pt idx="28396">
                  <c:v>44581.354169791666</c:v>
                </c:pt>
                <c:pt idx="28397">
                  <c:v>44581.364586516203</c:v>
                </c:pt>
                <c:pt idx="28398">
                  <c:v>44581.375003240741</c:v>
                </c:pt>
                <c:pt idx="28399">
                  <c:v>44581.385419965278</c:v>
                </c:pt>
                <c:pt idx="28400">
                  <c:v>44581.395836689815</c:v>
                </c:pt>
                <c:pt idx="28401">
                  <c:v>44581.406253414352</c:v>
                </c:pt>
                <c:pt idx="28402">
                  <c:v>44581.416670138889</c:v>
                </c:pt>
                <c:pt idx="28403">
                  <c:v>44581.427086863427</c:v>
                </c:pt>
                <c:pt idx="28404">
                  <c:v>44581.437503587964</c:v>
                </c:pt>
                <c:pt idx="28405">
                  <c:v>44581.447920312501</c:v>
                </c:pt>
                <c:pt idx="28406">
                  <c:v>44581.458337037038</c:v>
                </c:pt>
                <c:pt idx="28407">
                  <c:v>44581.468753761575</c:v>
                </c:pt>
                <c:pt idx="28408">
                  <c:v>44581.479170486113</c:v>
                </c:pt>
                <c:pt idx="28409">
                  <c:v>44581.48958721065</c:v>
                </c:pt>
                <c:pt idx="28410">
                  <c:v>44581.500003935187</c:v>
                </c:pt>
                <c:pt idx="28411">
                  <c:v>44581.510420659724</c:v>
                </c:pt>
                <c:pt idx="28412">
                  <c:v>44581.520837384262</c:v>
                </c:pt>
                <c:pt idx="28413">
                  <c:v>44581.531254108799</c:v>
                </c:pt>
                <c:pt idx="28414">
                  <c:v>44581.541670833336</c:v>
                </c:pt>
                <c:pt idx="28415">
                  <c:v>44581.552087557873</c:v>
                </c:pt>
                <c:pt idx="28416">
                  <c:v>44581.56250428241</c:v>
                </c:pt>
                <c:pt idx="28417">
                  <c:v>44581.572921006948</c:v>
                </c:pt>
                <c:pt idx="28418">
                  <c:v>44581.583337731485</c:v>
                </c:pt>
                <c:pt idx="28419">
                  <c:v>44581.593754456022</c:v>
                </c:pt>
                <c:pt idx="28420">
                  <c:v>44581.604171180552</c:v>
                </c:pt>
                <c:pt idx="28421">
                  <c:v>44581.614587905089</c:v>
                </c:pt>
                <c:pt idx="28422">
                  <c:v>44581.625004629626</c:v>
                </c:pt>
                <c:pt idx="28423">
                  <c:v>44581.635421354164</c:v>
                </c:pt>
                <c:pt idx="28424">
                  <c:v>44581.645838078701</c:v>
                </c:pt>
                <c:pt idx="28425">
                  <c:v>44581.656254803238</c:v>
                </c:pt>
                <c:pt idx="28426">
                  <c:v>44581.666671527775</c:v>
                </c:pt>
                <c:pt idx="28427">
                  <c:v>44581.677088252312</c:v>
                </c:pt>
                <c:pt idx="28428">
                  <c:v>44581.68750497685</c:v>
                </c:pt>
                <c:pt idx="28429">
                  <c:v>44581.697921701387</c:v>
                </c:pt>
                <c:pt idx="28430">
                  <c:v>44581.708338368058</c:v>
                </c:pt>
                <c:pt idx="28431">
                  <c:v>44581.718755092596</c:v>
                </c:pt>
                <c:pt idx="28432">
                  <c:v>44581.729171817133</c:v>
                </c:pt>
                <c:pt idx="28433">
                  <c:v>44581.73958854167</c:v>
                </c:pt>
                <c:pt idx="28434">
                  <c:v>44581.750005266207</c:v>
                </c:pt>
                <c:pt idx="28435">
                  <c:v>44581.760421990744</c:v>
                </c:pt>
                <c:pt idx="28436">
                  <c:v>44581.770838715274</c:v>
                </c:pt>
                <c:pt idx="28437">
                  <c:v>44581.781255439812</c:v>
                </c:pt>
                <c:pt idx="28438">
                  <c:v>44581.791672164349</c:v>
                </c:pt>
                <c:pt idx="28439">
                  <c:v>44581.802088888886</c:v>
                </c:pt>
                <c:pt idx="28440">
                  <c:v>44581.812505613423</c:v>
                </c:pt>
                <c:pt idx="28441">
                  <c:v>44581.82292233796</c:v>
                </c:pt>
                <c:pt idx="28442">
                  <c:v>44581.833339062498</c:v>
                </c:pt>
                <c:pt idx="28443">
                  <c:v>44581.843755787035</c:v>
                </c:pt>
                <c:pt idx="28444">
                  <c:v>44581.854166666664</c:v>
                </c:pt>
                <c:pt idx="28445">
                  <c:v>44581.864583333336</c:v>
                </c:pt>
                <c:pt idx="28446">
                  <c:v>44581.875000057873</c:v>
                </c:pt>
                <c:pt idx="28447">
                  <c:v>44581.88541678241</c:v>
                </c:pt>
                <c:pt idx="28448">
                  <c:v>44581.895833506947</c:v>
                </c:pt>
                <c:pt idx="28449">
                  <c:v>44581.906250231485</c:v>
                </c:pt>
                <c:pt idx="28450">
                  <c:v>44581.916666956022</c:v>
                </c:pt>
                <c:pt idx="28451">
                  <c:v>44581.927083680559</c:v>
                </c:pt>
                <c:pt idx="28452">
                  <c:v>44581.937500405096</c:v>
                </c:pt>
                <c:pt idx="28453">
                  <c:v>44581.947917129626</c:v>
                </c:pt>
                <c:pt idx="28454">
                  <c:v>44581.958333854163</c:v>
                </c:pt>
                <c:pt idx="28455">
                  <c:v>44581.968750578701</c:v>
                </c:pt>
                <c:pt idx="28456">
                  <c:v>44581.979167303238</c:v>
                </c:pt>
                <c:pt idx="28457">
                  <c:v>44581.989584027775</c:v>
                </c:pt>
                <c:pt idx="28458">
                  <c:v>44582.000000752312</c:v>
                </c:pt>
                <c:pt idx="28459">
                  <c:v>44582.010417476849</c:v>
                </c:pt>
                <c:pt idx="28460">
                  <c:v>44582.020834201387</c:v>
                </c:pt>
                <c:pt idx="28461">
                  <c:v>44582.031250925924</c:v>
                </c:pt>
                <c:pt idx="28462">
                  <c:v>44582.041667650461</c:v>
                </c:pt>
                <c:pt idx="28463">
                  <c:v>44582.052084374998</c:v>
                </c:pt>
                <c:pt idx="28464">
                  <c:v>44582.062501099535</c:v>
                </c:pt>
                <c:pt idx="28465">
                  <c:v>44582.072917824073</c:v>
                </c:pt>
                <c:pt idx="28466">
                  <c:v>44582.08333454861</c:v>
                </c:pt>
                <c:pt idx="28467">
                  <c:v>44582.093751273147</c:v>
                </c:pt>
                <c:pt idx="28468">
                  <c:v>44582.104167997684</c:v>
                </c:pt>
                <c:pt idx="28469">
                  <c:v>44582.114584722221</c:v>
                </c:pt>
                <c:pt idx="28470">
                  <c:v>44582.125001446759</c:v>
                </c:pt>
                <c:pt idx="28471">
                  <c:v>44582.135418171296</c:v>
                </c:pt>
                <c:pt idx="28472">
                  <c:v>44582.145834895833</c:v>
                </c:pt>
                <c:pt idx="28473">
                  <c:v>44582.15625162037</c:v>
                </c:pt>
                <c:pt idx="28474">
                  <c:v>44582.166668344908</c:v>
                </c:pt>
                <c:pt idx="28475">
                  <c:v>44582.177085069445</c:v>
                </c:pt>
                <c:pt idx="28476">
                  <c:v>44582.187501793982</c:v>
                </c:pt>
                <c:pt idx="28477">
                  <c:v>44582.197918518519</c:v>
                </c:pt>
                <c:pt idx="28478">
                  <c:v>44582.208335243056</c:v>
                </c:pt>
                <c:pt idx="28479">
                  <c:v>44582.218751967594</c:v>
                </c:pt>
                <c:pt idx="28480">
                  <c:v>44582.229168692131</c:v>
                </c:pt>
                <c:pt idx="28481">
                  <c:v>44582.239585416668</c:v>
                </c:pt>
                <c:pt idx="28482">
                  <c:v>44582.250002141205</c:v>
                </c:pt>
                <c:pt idx="28483">
                  <c:v>44582.260418865742</c:v>
                </c:pt>
                <c:pt idx="28484">
                  <c:v>44582.27083559028</c:v>
                </c:pt>
                <c:pt idx="28485">
                  <c:v>44582.281252314817</c:v>
                </c:pt>
                <c:pt idx="28486">
                  <c:v>44582.291669039354</c:v>
                </c:pt>
                <c:pt idx="28487">
                  <c:v>44582.302085763891</c:v>
                </c:pt>
                <c:pt idx="28488">
                  <c:v>44582.312502488428</c:v>
                </c:pt>
                <c:pt idx="28489">
                  <c:v>44582.322919212966</c:v>
                </c:pt>
                <c:pt idx="28490">
                  <c:v>44582.333335937503</c:v>
                </c:pt>
                <c:pt idx="28491">
                  <c:v>44582.34375266204</c:v>
                </c:pt>
                <c:pt idx="28492">
                  <c:v>44582.354169386577</c:v>
                </c:pt>
                <c:pt idx="28493">
                  <c:v>44582.364586111114</c:v>
                </c:pt>
                <c:pt idx="28494">
                  <c:v>44582.375002835652</c:v>
                </c:pt>
                <c:pt idx="28495">
                  <c:v>44582.385419560182</c:v>
                </c:pt>
                <c:pt idx="28496">
                  <c:v>44582.395836284719</c:v>
                </c:pt>
                <c:pt idx="28497">
                  <c:v>44582.406253009256</c:v>
                </c:pt>
                <c:pt idx="28498">
                  <c:v>44582.416669733793</c:v>
                </c:pt>
                <c:pt idx="28499">
                  <c:v>44582.42708645833</c:v>
                </c:pt>
                <c:pt idx="28500">
                  <c:v>44582.437503182868</c:v>
                </c:pt>
                <c:pt idx="28501">
                  <c:v>44582.447919907405</c:v>
                </c:pt>
                <c:pt idx="28502">
                  <c:v>44582.458336631942</c:v>
                </c:pt>
                <c:pt idx="28503">
                  <c:v>44582.468753356479</c:v>
                </c:pt>
                <c:pt idx="28504">
                  <c:v>44582.479170081016</c:v>
                </c:pt>
                <c:pt idx="28505">
                  <c:v>44582.489586805554</c:v>
                </c:pt>
                <c:pt idx="28506">
                  <c:v>44582.500003530091</c:v>
                </c:pt>
                <c:pt idx="28507">
                  <c:v>44582.510420196762</c:v>
                </c:pt>
                <c:pt idx="28508">
                  <c:v>44582.5208369213</c:v>
                </c:pt>
                <c:pt idx="28509">
                  <c:v>44582.531253645837</c:v>
                </c:pt>
                <c:pt idx="28510">
                  <c:v>44582.541670370367</c:v>
                </c:pt>
                <c:pt idx="28511">
                  <c:v>44582.552087094904</c:v>
                </c:pt>
                <c:pt idx="28512">
                  <c:v>44582.562503819441</c:v>
                </c:pt>
                <c:pt idx="28513">
                  <c:v>44582.572920543978</c:v>
                </c:pt>
                <c:pt idx="28514">
                  <c:v>44582.583337268516</c:v>
                </c:pt>
                <c:pt idx="28515">
                  <c:v>44582.593753993053</c:v>
                </c:pt>
                <c:pt idx="28516">
                  <c:v>44582.60417071759</c:v>
                </c:pt>
                <c:pt idx="28517">
                  <c:v>44582.614587442127</c:v>
                </c:pt>
                <c:pt idx="28518">
                  <c:v>44582.625004166664</c:v>
                </c:pt>
                <c:pt idx="28519">
                  <c:v>44582.635420891202</c:v>
                </c:pt>
                <c:pt idx="28520">
                  <c:v>44582.645837615739</c:v>
                </c:pt>
                <c:pt idx="28521">
                  <c:v>44582.656254340276</c:v>
                </c:pt>
                <c:pt idx="28522">
                  <c:v>44582.666671006948</c:v>
                </c:pt>
                <c:pt idx="28523">
                  <c:v>44582.677087731485</c:v>
                </c:pt>
                <c:pt idx="28524">
                  <c:v>44582.687504456022</c:v>
                </c:pt>
                <c:pt idx="28525">
                  <c:v>44582.697921180552</c:v>
                </c:pt>
                <c:pt idx="28526">
                  <c:v>44582.708337905089</c:v>
                </c:pt>
                <c:pt idx="28527">
                  <c:v>44582.718754629626</c:v>
                </c:pt>
                <c:pt idx="28528">
                  <c:v>44582.729171354164</c:v>
                </c:pt>
                <c:pt idx="28529">
                  <c:v>44582.739588078701</c:v>
                </c:pt>
                <c:pt idx="28530">
                  <c:v>44582.750004803238</c:v>
                </c:pt>
                <c:pt idx="28531">
                  <c:v>44582.760421527775</c:v>
                </c:pt>
                <c:pt idx="28532">
                  <c:v>44582.770838252312</c:v>
                </c:pt>
                <c:pt idx="28533">
                  <c:v>44582.78125497685</c:v>
                </c:pt>
                <c:pt idx="28534">
                  <c:v>44582.791671701387</c:v>
                </c:pt>
                <c:pt idx="28535">
                  <c:v>44582.802088425924</c:v>
                </c:pt>
                <c:pt idx="28536">
                  <c:v>44582.812505150461</c:v>
                </c:pt>
                <c:pt idx="28537">
                  <c:v>44582.822921874998</c:v>
                </c:pt>
                <c:pt idx="28538">
                  <c:v>44582.833338599536</c:v>
                </c:pt>
                <c:pt idx="28539">
                  <c:v>44582.843755324073</c:v>
                </c:pt>
                <c:pt idx="28540">
                  <c:v>44582.85417204861</c:v>
                </c:pt>
                <c:pt idx="28541">
                  <c:v>44582.864588773147</c:v>
                </c:pt>
                <c:pt idx="28542">
                  <c:v>44582.875005497684</c:v>
                </c:pt>
                <c:pt idx="28543">
                  <c:v>44582.885422222222</c:v>
                </c:pt>
                <c:pt idx="28544">
                  <c:v>44582.895838946759</c:v>
                </c:pt>
                <c:pt idx="28545">
                  <c:v>44582.906255671296</c:v>
                </c:pt>
                <c:pt idx="28546">
                  <c:v>44582.916672395833</c:v>
                </c:pt>
                <c:pt idx="28547">
                  <c:v>44582.927083333336</c:v>
                </c:pt>
                <c:pt idx="28548">
                  <c:v>44582.9375</c:v>
                </c:pt>
                <c:pt idx="28549">
                  <c:v>44582.947916666664</c:v>
                </c:pt>
                <c:pt idx="28550">
                  <c:v>44582.958333333336</c:v>
                </c:pt>
                <c:pt idx="28551">
                  <c:v>44582.96875</c:v>
                </c:pt>
                <c:pt idx="28552">
                  <c:v>44582.979166666664</c:v>
                </c:pt>
                <c:pt idx="28553">
                  <c:v>44582.989583333336</c:v>
                </c:pt>
                <c:pt idx="28554">
                  <c:v>44583</c:v>
                </c:pt>
                <c:pt idx="28555">
                  <c:v>44583.010416666664</c:v>
                </c:pt>
                <c:pt idx="28556">
                  <c:v>44583.020833333336</c:v>
                </c:pt>
                <c:pt idx="28557">
                  <c:v>44583.03125</c:v>
                </c:pt>
                <c:pt idx="28558">
                  <c:v>44583.041666666664</c:v>
                </c:pt>
                <c:pt idx="28559">
                  <c:v>44583.052083333336</c:v>
                </c:pt>
                <c:pt idx="28560">
                  <c:v>44583.0625</c:v>
                </c:pt>
                <c:pt idx="28561">
                  <c:v>44583.072916666664</c:v>
                </c:pt>
                <c:pt idx="28562">
                  <c:v>44583.083333333336</c:v>
                </c:pt>
                <c:pt idx="28563">
                  <c:v>44583.09375</c:v>
                </c:pt>
                <c:pt idx="28564">
                  <c:v>44583.104166666664</c:v>
                </c:pt>
                <c:pt idx="28565">
                  <c:v>44583.114583333336</c:v>
                </c:pt>
                <c:pt idx="28566">
                  <c:v>44583.125</c:v>
                </c:pt>
                <c:pt idx="28567">
                  <c:v>44583.135416666664</c:v>
                </c:pt>
                <c:pt idx="28568">
                  <c:v>44583.145833333336</c:v>
                </c:pt>
                <c:pt idx="28569">
                  <c:v>44583.15625</c:v>
                </c:pt>
                <c:pt idx="28570">
                  <c:v>44583.166666666664</c:v>
                </c:pt>
                <c:pt idx="28571">
                  <c:v>44583.177083333336</c:v>
                </c:pt>
                <c:pt idx="28572">
                  <c:v>44583.187500057873</c:v>
                </c:pt>
                <c:pt idx="28573">
                  <c:v>44583.19791678241</c:v>
                </c:pt>
                <c:pt idx="28574">
                  <c:v>44583.208333506947</c:v>
                </c:pt>
                <c:pt idx="28575">
                  <c:v>44583.218750231485</c:v>
                </c:pt>
                <c:pt idx="28576">
                  <c:v>44583.229166956022</c:v>
                </c:pt>
                <c:pt idx="28577">
                  <c:v>44583.239583680559</c:v>
                </c:pt>
                <c:pt idx="28578">
                  <c:v>44583.250000405096</c:v>
                </c:pt>
                <c:pt idx="28579">
                  <c:v>44583.260417129626</c:v>
                </c:pt>
                <c:pt idx="28580">
                  <c:v>44583.270833854163</c:v>
                </c:pt>
                <c:pt idx="28581">
                  <c:v>44583.281250578701</c:v>
                </c:pt>
                <c:pt idx="28582">
                  <c:v>44583.291667303238</c:v>
                </c:pt>
                <c:pt idx="28583">
                  <c:v>44583.302084027775</c:v>
                </c:pt>
                <c:pt idx="28584">
                  <c:v>44583.312500752312</c:v>
                </c:pt>
                <c:pt idx="28585">
                  <c:v>44583.322917476849</c:v>
                </c:pt>
                <c:pt idx="28586">
                  <c:v>44583.333334201387</c:v>
                </c:pt>
                <c:pt idx="28587">
                  <c:v>44583.343750925924</c:v>
                </c:pt>
                <c:pt idx="28588">
                  <c:v>44583.354167650461</c:v>
                </c:pt>
                <c:pt idx="28589">
                  <c:v>44583.364584374998</c:v>
                </c:pt>
                <c:pt idx="28590">
                  <c:v>44583.375001099535</c:v>
                </c:pt>
                <c:pt idx="28591">
                  <c:v>44583.385417824073</c:v>
                </c:pt>
                <c:pt idx="28592">
                  <c:v>44583.39583454861</c:v>
                </c:pt>
                <c:pt idx="28593">
                  <c:v>44583.406251273147</c:v>
                </c:pt>
                <c:pt idx="28594">
                  <c:v>44583.416667997684</c:v>
                </c:pt>
                <c:pt idx="28595">
                  <c:v>44583.427084722221</c:v>
                </c:pt>
                <c:pt idx="28596">
                  <c:v>44583.437501446759</c:v>
                </c:pt>
                <c:pt idx="28597">
                  <c:v>44583.447918113423</c:v>
                </c:pt>
                <c:pt idx="28598">
                  <c:v>44583.45833483796</c:v>
                </c:pt>
                <c:pt idx="28599">
                  <c:v>44583.468751562497</c:v>
                </c:pt>
                <c:pt idx="28600">
                  <c:v>44583.479168287035</c:v>
                </c:pt>
                <c:pt idx="28601">
                  <c:v>44583.489585011572</c:v>
                </c:pt>
                <c:pt idx="28602">
                  <c:v>44583.500001736109</c:v>
                </c:pt>
                <c:pt idx="28603">
                  <c:v>44583.510418460646</c:v>
                </c:pt>
                <c:pt idx="28604">
                  <c:v>44583.520835185183</c:v>
                </c:pt>
                <c:pt idx="28605">
                  <c:v>44583.531251909721</c:v>
                </c:pt>
                <c:pt idx="28606">
                  <c:v>44583.541668634258</c:v>
                </c:pt>
                <c:pt idx="28607">
                  <c:v>44583.552085358795</c:v>
                </c:pt>
                <c:pt idx="28608">
                  <c:v>44583.562502083332</c:v>
                </c:pt>
                <c:pt idx="28609">
                  <c:v>44583.572918807869</c:v>
                </c:pt>
                <c:pt idx="28610">
                  <c:v>44583.583335532407</c:v>
                </c:pt>
                <c:pt idx="28611">
                  <c:v>44583.593752256944</c:v>
                </c:pt>
                <c:pt idx="28612">
                  <c:v>44583.604168981481</c:v>
                </c:pt>
                <c:pt idx="28613">
                  <c:v>44583.614585706018</c:v>
                </c:pt>
                <c:pt idx="28614">
                  <c:v>44583.625002430555</c:v>
                </c:pt>
                <c:pt idx="28615">
                  <c:v>44583.635419155093</c:v>
                </c:pt>
                <c:pt idx="28616">
                  <c:v>44583.64583587963</c:v>
                </c:pt>
                <c:pt idx="28617">
                  <c:v>44583.656252604167</c:v>
                </c:pt>
                <c:pt idx="28618">
                  <c:v>44583.666669328704</c:v>
                </c:pt>
                <c:pt idx="28619">
                  <c:v>44583.677086053242</c:v>
                </c:pt>
                <c:pt idx="28620">
                  <c:v>44583.687502777779</c:v>
                </c:pt>
                <c:pt idx="28621">
                  <c:v>44583.697919502316</c:v>
                </c:pt>
                <c:pt idx="28622">
                  <c:v>44583.708336226853</c:v>
                </c:pt>
                <c:pt idx="28623">
                  <c:v>44583.71875295139</c:v>
                </c:pt>
                <c:pt idx="28624">
                  <c:v>44583.729169675928</c:v>
                </c:pt>
                <c:pt idx="28625">
                  <c:v>44583.739586400465</c:v>
                </c:pt>
                <c:pt idx="28626">
                  <c:v>44583.750003125002</c:v>
                </c:pt>
                <c:pt idx="28627">
                  <c:v>44583.760419849539</c:v>
                </c:pt>
                <c:pt idx="28628">
                  <c:v>44583.770836574076</c:v>
                </c:pt>
                <c:pt idx="28629">
                  <c:v>44583.781253298614</c:v>
                </c:pt>
                <c:pt idx="28630">
                  <c:v>44583.791670023151</c:v>
                </c:pt>
                <c:pt idx="28631">
                  <c:v>44583.802086747688</c:v>
                </c:pt>
                <c:pt idx="28632">
                  <c:v>44583.812503472225</c:v>
                </c:pt>
                <c:pt idx="28633">
                  <c:v>44583.822920196762</c:v>
                </c:pt>
                <c:pt idx="28634">
                  <c:v>44583.8333369213</c:v>
                </c:pt>
                <c:pt idx="28635">
                  <c:v>44583.843753645837</c:v>
                </c:pt>
                <c:pt idx="28636">
                  <c:v>44583.854170370367</c:v>
                </c:pt>
                <c:pt idx="28637">
                  <c:v>44583.864587094904</c:v>
                </c:pt>
                <c:pt idx="28638">
                  <c:v>44583.875003819441</c:v>
                </c:pt>
                <c:pt idx="28639">
                  <c:v>44583.885420543978</c:v>
                </c:pt>
                <c:pt idx="28640">
                  <c:v>44583.895837268516</c:v>
                </c:pt>
                <c:pt idx="28641">
                  <c:v>44583.906253993053</c:v>
                </c:pt>
                <c:pt idx="28642">
                  <c:v>44583.91667071759</c:v>
                </c:pt>
                <c:pt idx="28643">
                  <c:v>44583.927087442127</c:v>
                </c:pt>
                <c:pt idx="28644">
                  <c:v>44583.937504166664</c:v>
                </c:pt>
                <c:pt idx="28645">
                  <c:v>44583.947920891202</c:v>
                </c:pt>
                <c:pt idx="28646">
                  <c:v>44583.958337557873</c:v>
                </c:pt>
                <c:pt idx="28647">
                  <c:v>44583.96875428241</c:v>
                </c:pt>
                <c:pt idx="28648">
                  <c:v>44583.979171006948</c:v>
                </c:pt>
                <c:pt idx="28649">
                  <c:v>44583.989587731485</c:v>
                </c:pt>
                <c:pt idx="28650">
                  <c:v>44584.000004456022</c:v>
                </c:pt>
                <c:pt idx="28651">
                  <c:v>44584.010421180552</c:v>
                </c:pt>
                <c:pt idx="28652">
                  <c:v>44584.020837905089</c:v>
                </c:pt>
                <c:pt idx="28653">
                  <c:v>44584.031254629626</c:v>
                </c:pt>
                <c:pt idx="28654">
                  <c:v>44584.041671354164</c:v>
                </c:pt>
                <c:pt idx="28655">
                  <c:v>44584.052088078701</c:v>
                </c:pt>
                <c:pt idx="28656">
                  <c:v>44584.062504803238</c:v>
                </c:pt>
                <c:pt idx="28657">
                  <c:v>44584.072921527775</c:v>
                </c:pt>
                <c:pt idx="28658">
                  <c:v>44584.083338252312</c:v>
                </c:pt>
                <c:pt idx="28659">
                  <c:v>44584.09375497685</c:v>
                </c:pt>
                <c:pt idx="28660">
                  <c:v>44584.104171701387</c:v>
                </c:pt>
                <c:pt idx="28661">
                  <c:v>44584.114588425924</c:v>
                </c:pt>
                <c:pt idx="28662">
                  <c:v>44584.125005150461</c:v>
                </c:pt>
                <c:pt idx="28663">
                  <c:v>44584.135421874998</c:v>
                </c:pt>
                <c:pt idx="28664">
                  <c:v>44584.145838599536</c:v>
                </c:pt>
                <c:pt idx="28665">
                  <c:v>44584.156255324073</c:v>
                </c:pt>
                <c:pt idx="28666">
                  <c:v>44584.16667204861</c:v>
                </c:pt>
                <c:pt idx="28667">
                  <c:v>44584.177088773147</c:v>
                </c:pt>
                <c:pt idx="28668">
                  <c:v>44584.187505497684</c:v>
                </c:pt>
                <c:pt idx="28669">
                  <c:v>44584.197922222222</c:v>
                </c:pt>
                <c:pt idx="28670">
                  <c:v>44584.208338946759</c:v>
                </c:pt>
                <c:pt idx="28671">
                  <c:v>44584.218755671296</c:v>
                </c:pt>
                <c:pt idx="28672">
                  <c:v>44584.229172395833</c:v>
                </c:pt>
                <c:pt idx="28673">
                  <c:v>44584.239583333336</c:v>
                </c:pt>
                <c:pt idx="28674">
                  <c:v>44584.25</c:v>
                </c:pt>
                <c:pt idx="28675">
                  <c:v>44584.260416666664</c:v>
                </c:pt>
                <c:pt idx="28676">
                  <c:v>44584.270833333336</c:v>
                </c:pt>
                <c:pt idx="28677">
                  <c:v>44584.28125</c:v>
                </c:pt>
                <c:pt idx="28678">
                  <c:v>44584.291666666664</c:v>
                </c:pt>
                <c:pt idx="28679">
                  <c:v>44584.302083333336</c:v>
                </c:pt>
                <c:pt idx="28680">
                  <c:v>44584.3125</c:v>
                </c:pt>
                <c:pt idx="28681">
                  <c:v>44584.322916666664</c:v>
                </c:pt>
                <c:pt idx="28682">
                  <c:v>44584.333333333336</c:v>
                </c:pt>
                <c:pt idx="28683">
                  <c:v>44584.34375</c:v>
                </c:pt>
                <c:pt idx="28684">
                  <c:v>44584.354166666664</c:v>
                </c:pt>
                <c:pt idx="28685">
                  <c:v>44584.364583333336</c:v>
                </c:pt>
                <c:pt idx="28686">
                  <c:v>44584.375</c:v>
                </c:pt>
                <c:pt idx="28687">
                  <c:v>44584.385416666664</c:v>
                </c:pt>
                <c:pt idx="28688">
                  <c:v>44584.395833333336</c:v>
                </c:pt>
                <c:pt idx="28689">
                  <c:v>44584.40625</c:v>
                </c:pt>
                <c:pt idx="28690">
                  <c:v>44584.416666666664</c:v>
                </c:pt>
                <c:pt idx="28691">
                  <c:v>44584.427083333336</c:v>
                </c:pt>
                <c:pt idx="28692">
                  <c:v>44584.4375</c:v>
                </c:pt>
                <c:pt idx="28693">
                  <c:v>44584.447916666664</c:v>
                </c:pt>
                <c:pt idx="28694">
                  <c:v>44584.458333333336</c:v>
                </c:pt>
                <c:pt idx="28695">
                  <c:v>44584.46875</c:v>
                </c:pt>
                <c:pt idx="28696">
                  <c:v>44584.479166666664</c:v>
                </c:pt>
                <c:pt idx="28697">
                  <c:v>44584.489583333336</c:v>
                </c:pt>
                <c:pt idx="28698">
                  <c:v>44584.5</c:v>
                </c:pt>
                <c:pt idx="28699">
                  <c:v>44584.510416666664</c:v>
                </c:pt>
                <c:pt idx="28700">
                  <c:v>44584.52083321759</c:v>
                </c:pt>
                <c:pt idx="28701">
                  <c:v>44584.531249826388</c:v>
                </c:pt>
                <c:pt idx="28702">
                  <c:v>44584.541666435187</c:v>
                </c:pt>
                <c:pt idx="28703">
                  <c:v>44584.552083043978</c:v>
                </c:pt>
                <c:pt idx="28704">
                  <c:v>44584.562499652777</c:v>
                </c:pt>
                <c:pt idx="28705">
                  <c:v>44584.572916261575</c:v>
                </c:pt>
                <c:pt idx="28706">
                  <c:v>44584.583332870374</c:v>
                </c:pt>
                <c:pt idx="28707">
                  <c:v>44584.593749479165</c:v>
                </c:pt>
                <c:pt idx="28708">
                  <c:v>44584.604166087964</c:v>
                </c:pt>
                <c:pt idx="28709">
                  <c:v>44584.614582696762</c:v>
                </c:pt>
                <c:pt idx="28710">
                  <c:v>44584.624999305554</c:v>
                </c:pt>
                <c:pt idx="28711">
                  <c:v>44584.635415914352</c:v>
                </c:pt>
                <c:pt idx="28712">
                  <c:v>44584.645832523151</c:v>
                </c:pt>
                <c:pt idx="28713">
                  <c:v>44584.656249131942</c:v>
                </c:pt>
                <c:pt idx="28714">
                  <c:v>44584.66666574074</c:v>
                </c:pt>
                <c:pt idx="28715">
                  <c:v>44584.677082349539</c:v>
                </c:pt>
                <c:pt idx="28716">
                  <c:v>44584.68749895833</c:v>
                </c:pt>
                <c:pt idx="28717">
                  <c:v>44584.697915567129</c:v>
                </c:pt>
                <c:pt idx="28718">
                  <c:v>44584.708332175927</c:v>
                </c:pt>
                <c:pt idx="28719">
                  <c:v>44584.718748784719</c:v>
                </c:pt>
                <c:pt idx="28720">
                  <c:v>44584.729165393517</c:v>
                </c:pt>
                <c:pt idx="28721">
                  <c:v>44584.739582002316</c:v>
                </c:pt>
                <c:pt idx="28722">
                  <c:v>44584.749998611114</c:v>
                </c:pt>
                <c:pt idx="28723">
                  <c:v>44584.760415219906</c:v>
                </c:pt>
                <c:pt idx="28724">
                  <c:v>44584.770831828704</c:v>
                </c:pt>
                <c:pt idx="28725">
                  <c:v>44584.781248437503</c:v>
                </c:pt>
                <c:pt idx="28726">
                  <c:v>44584.791665046294</c:v>
                </c:pt>
                <c:pt idx="28727">
                  <c:v>44584.802081655092</c:v>
                </c:pt>
                <c:pt idx="28728">
                  <c:v>44584.812498263891</c:v>
                </c:pt>
                <c:pt idx="28729">
                  <c:v>44584.822914872682</c:v>
                </c:pt>
                <c:pt idx="28730">
                  <c:v>44584.833331481481</c:v>
                </c:pt>
                <c:pt idx="28731">
                  <c:v>44584.843748090279</c:v>
                </c:pt>
                <c:pt idx="28732">
                  <c:v>44584.854164699071</c:v>
                </c:pt>
                <c:pt idx="28733">
                  <c:v>44584.864581307869</c:v>
                </c:pt>
                <c:pt idx="28734">
                  <c:v>44584.874997916668</c:v>
                </c:pt>
                <c:pt idx="28735">
                  <c:v>44584.885414525466</c:v>
                </c:pt>
                <c:pt idx="28736">
                  <c:v>44584.895831134258</c:v>
                </c:pt>
                <c:pt idx="28737">
                  <c:v>44584.906247743056</c:v>
                </c:pt>
                <c:pt idx="28738">
                  <c:v>44584.916664351855</c:v>
                </c:pt>
                <c:pt idx="28739">
                  <c:v>44584.927080960646</c:v>
                </c:pt>
                <c:pt idx="28740">
                  <c:v>44584.937497569445</c:v>
                </c:pt>
                <c:pt idx="28741">
                  <c:v>44584.947914178243</c:v>
                </c:pt>
                <c:pt idx="28742">
                  <c:v>44584.958330787034</c:v>
                </c:pt>
                <c:pt idx="28743">
                  <c:v>44584.968747395833</c:v>
                </c:pt>
                <c:pt idx="28744">
                  <c:v>44584.979164004631</c:v>
                </c:pt>
                <c:pt idx="28745">
                  <c:v>44584.989580613423</c:v>
                </c:pt>
                <c:pt idx="28746">
                  <c:v>44584.999997222221</c:v>
                </c:pt>
                <c:pt idx="28747">
                  <c:v>44585.01041383102</c:v>
                </c:pt>
                <c:pt idx="28748">
                  <c:v>44585.020830439818</c:v>
                </c:pt>
                <c:pt idx="28749">
                  <c:v>44585.03124704861</c:v>
                </c:pt>
                <c:pt idx="28750">
                  <c:v>44585.041663657408</c:v>
                </c:pt>
                <c:pt idx="28751">
                  <c:v>44585.052080266207</c:v>
                </c:pt>
                <c:pt idx="28752">
                  <c:v>44585.062496874998</c:v>
                </c:pt>
                <c:pt idx="28753">
                  <c:v>44585.072913483797</c:v>
                </c:pt>
                <c:pt idx="28754">
                  <c:v>44585.083330092595</c:v>
                </c:pt>
                <c:pt idx="28755">
                  <c:v>44585.093746701386</c:v>
                </c:pt>
                <c:pt idx="28756">
                  <c:v>44585.104163310185</c:v>
                </c:pt>
                <c:pt idx="28757">
                  <c:v>44585.114579918984</c:v>
                </c:pt>
                <c:pt idx="28758">
                  <c:v>44585.124996527775</c:v>
                </c:pt>
                <c:pt idx="28759">
                  <c:v>44585.135413136573</c:v>
                </c:pt>
                <c:pt idx="28760">
                  <c:v>44585.145829745372</c:v>
                </c:pt>
                <c:pt idx="28761">
                  <c:v>44585.156246354163</c:v>
                </c:pt>
                <c:pt idx="28762">
                  <c:v>44585.166662962962</c:v>
                </c:pt>
                <c:pt idx="28763">
                  <c:v>44585.17707957176</c:v>
                </c:pt>
                <c:pt idx="28764">
                  <c:v>44585.187496180559</c:v>
                </c:pt>
                <c:pt idx="28765">
                  <c:v>44585.19791278935</c:v>
                </c:pt>
                <c:pt idx="28766">
                  <c:v>44585.208329398149</c:v>
                </c:pt>
                <c:pt idx="28767">
                  <c:v>44585.218746006947</c:v>
                </c:pt>
                <c:pt idx="28768">
                  <c:v>44585.229162615738</c:v>
                </c:pt>
                <c:pt idx="28769">
                  <c:v>44585.239579224537</c:v>
                </c:pt>
                <c:pt idx="28770">
                  <c:v>44585.249995833336</c:v>
                </c:pt>
                <c:pt idx="28771">
                  <c:v>44585.260412442127</c:v>
                </c:pt>
                <c:pt idx="28772">
                  <c:v>44585.270829050925</c:v>
                </c:pt>
                <c:pt idx="28773">
                  <c:v>44585.281245659724</c:v>
                </c:pt>
                <c:pt idx="28774">
                  <c:v>44585.291662326388</c:v>
                </c:pt>
                <c:pt idx="28775">
                  <c:v>44585.302078993052</c:v>
                </c:pt>
                <c:pt idx="28776">
                  <c:v>44585.312495659724</c:v>
                </c:pt>
                <c:pt idx="28777">
                  <c:v>44585.322912326388</c:v>
                </c:pt>
                <c:pt idx="28778">
                  <c:v>44585.333328993052</c:v>
                </c:pt>
                <c:pt idx="28779">
                  <c:v>44585.343745659724</c:v>
                </c:pt>
                <c:pt idx="28780">
                  <c:v>44585.354162326388</c:v>
                </c:pt>
                <c:pt idx="28781">
                  <c:v>44585.364578993052</c:v>
                </c:pt>
                <c:pt idx="28782">
                  <c:v>44585.374995659724</c:v>
                </c:pt>
                <c:pt idx="28783">
                  <c:v>44585.385412326388</c:v>
                </c:pt>
                <c:pt idx="28784">
                  <c:v>44585.395828993052</c:v>
                </c:pt>
                <c:pt idx="28785">
                  <c:v>44585.406245659724</c:v>
                </c:pt>
                <c:pt idx="28786">
                  <c:v>44585.416662326388</c:v>
                </c:pt>
                <c:pt idx="28787">
                  <c:v>44585.427078993052</c:v>
                </c:pt>
                <c:pt idx="28788">
                  <c:v>44585.437495659724</c:v>
                </c:pt>
                <c:pt idx="28789">
                  <c:v>44585.447912326388</c:v>
                </c:pt>
                <c:pt idx="28790">
                  <c:v>44585.458328993052</c:v>
                </c:pt>
                <c:pt idx="28791">
                  <c:v>44585.468745659724</c:v>
                </c:pt>
                <c:pt idx="28792">
                  <c:v>44585.479162326388</c:v>
                </c:pt>
                <c:pt idx="28793">
                  <c:v>44585.489578993052</c:v>
                </c:pt>
                <c:pt idx="28794">
                  <c:v>44585.499995659724</c:v>
                </c:pt>
                <c:pt idx="28795">
                  <c:v>44585.510412326388</c:v>
                </c:pt>
                <c:pt idx="28796">
                  <c:v>44585.520828993052</c:v>
                </c:pt>
                <c:pt idx="28797">
                  <c:v>44585.531245659724</c:v>
                </c:pt>
                <c:pt idx="28798">
                  <c:v>44585.541662326388</c:v>
                </c:pt>
                <c:pt idx="28799">
                  <c:v>44585.552078993052</c:v>
                </c:pt>
                <c:pt idx="28800">
                  <c:v>44585.562495659724</c:v>
                </c:pt>
                <c:pt idx="28801">
                  <c:v>44585.572912326388</c:v>
                </c:pt>
                <c:pt idx="28802">
                  <c:v>44585.583328993052</c:v>
                </c:pt>
                <c:pt idx="28803">
                  <c:v>44585.593745659724</c:v>
                </c:pt>
                <c:pt idx="28804">
                  <c:v>44585.604162326388</c:v>
                </c:pt>
                <c:pt idx="28805">
                  <c:v>44585.614578993052</c:v>
                </c:pt>
                <c:pt idx="28806">
                  <c:v>44585.624995659724</c:v>
                </c:pt>
                <c:pt idx="28807">
                  <c:v>44585.635412326388</c:v>
                </c:pt>
                <c:pt idx="28808">
                  <c:v>44585.645828877314</c:v>
                </c:pt>
                <c:pt idx="28809">
                  <c:v>44585.656245486112</c:v>
                </c:pt>
                <c:pt idx="28810">
                  <c:v>44585.666662094911</c:v>
                </c:pt>
                <c:pt idx="28811">
                  <c:v>44585.677078703702</c:v>
                </c:pt>
                <c:pt idx="28812">
                  <c:v>44585.687495312501</c:v>
                </c:pt>
                <c:pt idx="28813">
                  <c:v>44585.697911921299</c:v>
                </c:pt>
                <c:pt idx="28814">
                  <c:v>44585.708328530091</c:v>
                </c:pt>
                <c:pt idx="28815">
                  <c:v>44585.718745138889</c:v>
                </c:pt>
                <c:pt idx="28816">
                  <c:v>44585.729161747688</c:v>
                </c:pt>
                <c:pt idx="28817">
                  <c:v>44585.739578356479</c:v>
                </c:pt>
                <c:pt idx="28818">
                  <c:v>44585.749994965277</c:v>
                </c:pt>
                <c:pt idx="28819">
                  <c:v>44585.760411574076</c:v>
                </c:pt>
                <c:pt idx="28820">
                  <c:v>44585.770828182867</c:v>
                </c:pt>
                <c:pt idx="28821">
                  <c:v>44585.781244791666</c:v>
                </c:pt>
                <c:pt idx="28822">
                  <c:v>44585.791661400464</c:v>
                </c:pt>
                <c:pt idx="28823">
                  <c:v>44585.802078009256</c:v>
                </c:pt>
                <c:pt idx="28824">
                  <c:v>44585.812494618054</c:v>
                </c:pt>
                <c:pt idx="28825">
                  <c:v>44585.822911226853</c:v>
                </c:pt>
                <c:pt idx="28826">
                  <c:v>44585.833327835651</c:v>
                </c:pt>
                <c:pt idx="28827">
                  <c:v>44585.843744444443</c:v>
                </c:pt>
                <c:pt idx="28828">
                  <c:v>44585.854161053241</c:v>
                </c:pt>
                <c:pt idx="28829">
                  <c:v>44585.86457766204</c:v>
                </c:pt>
                <c:pt idx="28830">
                  <c:v>44585.874994270831</c:v>
                </c:pt>
                <c:pt idx="28831">
                  <c:v>44585.885416666664</c:v>
                </c:pt>
                <c:pt idx="28832">
                  <c:v>44585.895833333336</c:v>
                </c:pt>
                <c:pt idx="28833">
                  <c:v>44585.906250057873</c:v>
                </c:pt>
                <c:pt idx="28834">
                  <c:v>44585.91666678241</c:v>
                </c:pt>
                <c:pt idx="28835">
                  <c:v>44585.927083506947</c:v>
                </c:pt>
                <c:pt idx="28836">
                  <c:v>44585.937500231485</c:v>
                </c:pt>
                <c:pt idx="28837">
                  <c:v>44585.947916956022</c:v>
                </c:pt>
                <c:pt idx="28838">
                  <c:v>44585.958333680559</c:v>
                </c:pt>
                <c:pt idx="28839">
                  <c:v>44585.968750405096</c:v>
                </c:pt>
                <c:pt idx="28840">
                  <c:v>44585.979167129626</c:v>
                </c:pt>
                <c:pt idx="28841">
                  <c:v>44585.989583854163</c:v>
                </c:pt>
                <c:pt idx="28842">
                  <c:v>44586.000000578701</c:v>
                </c:pt>
                <c:pt idx="28843">
                  <c:v>44586.010417303238</c:v>
                </c:pt>
                <c:pt idx="28844">
                  <c:v>44586.020834027775</c:v>
                </c:pt>
                <c:pt idx="28845">
                  <c:v>44586.031250752312</c:v>
                </c:pt>
                <c:pt idx="28846">
                  <c:v>44586.041667476849</c:v>
                </c:pt>
                <c:pt idx="28847">
                  <c:v>44586.052084201387</c:v>
                </c:pt>
                <c:pt idx="28848">
                  <c:v>44586.062500925924</c:v>
                </c:pt>
                <c:pt idx="28849">
                  <c:v>44586.072917650461</c:v>
                </c:pt>
                <c:pt idx="28850">
                  <c:v>44586.083334374998</c:v>
                </c:pt>
                <c:pt idx="28851">
                  <c:v>44586.093751099535</c:v>
                </c:pt>
                <c:pt idx="28852">
                  <c:v>44586.104167824073</c:v>
                </c:pt>
                <c:pt idx="28853">
                  <c:v>44586.11458454861</c:v>
                </c:pt>
                <c:pt idx="28854">
                  <c:v>44586.125001273147</c:v>
                </c:pt>
                <c:pt idx="28855">
                  <c:v>44586.135417997684</c:v>
                </c:pt>
                <c:pt idx="28856">
                  <c:v>44586.145834722221</c:v>
                </c:pt>
                <c:pt idx="28857">
                  <c:v>44586.156251446759</c:v>
                </c:pt>
                <c:pt idx="28858">
                  <c:v>44586.166668171296</c:v>
                </c:pt>
                <c:pt idx="28859">
                  <c:v>44586.177084895833</c:v>
                </c:pt>
                <c:pt idx="28860">
                  <c:v>44586.18750162037</c:v>
                </c:pt>
                <c:pt idx="28861">
                  <c:v>44586.197918344908</c:v>
                </c:pt>
                <c:pt idx="28862">
                  <c:v>44586.208335069445</c:v>
                </c:pt>
                <c:pt idx="28863">
                  <c:v>44586.218751793982</c:v>
                </c:pt>
                <c:pt idx="28864">
                  <c:v>44586.229168518519</c:v>
                </c:pt>
                <c:pt idx="28865">
                  <c:v>44586.239585243056</c:v>
                </c:pt>
                <c:pt idx="28866">
                  <c:v>44586.250001967594</c:v>
                </c:pt>
                <c:pt idx="28867">
                  <c:v>44586.260418692131</c:v>
                </c:pt>
                <c:pt idx="28868">
                  <c:v>44586.270835416668</c:v>
                </c:pt>
                <c:pt idx="28869">
                  <c:v>44586.281252141205</c:v>
                </c:pt>
                <c:pt idx="28870">
                  <c:v>44586.291668865742</c:v>
                </c:pt>
                <c:pt idx="28871">
                  <c:v>44586.30208559028</c:v>
                </c:pt>
                <c:pt idx="28872">
                  <c:v>44586.312502314817</c:v>
                </c:pt>
                <c:pt idx="28873">
                  <c:v>44586.322919039354</c:v>
                </c:pt>
                <c:pt idx="28874">
                  <c:v>44586.333335763891</c:v>
                </c:pt>
                <c:pt idx="28875">
                  <c:v>44586.343752488428</c:v>
                </c:pt>
                <c:pt idx="28876">
                  <c:v>44586.354169212966</c:v>
                </c:pt>
                <c:pt idx="28877">
                  <c:v>44586.364585937503</c:v>
                </c:pt>
                <c:pt idx="28878">
                  <c:v>44586.37500266204</c:v>
                </c:pt>
                <c:pt idx="28879">
                  <c:v>44586.385419386577</c:v>
                </c:pt>
                <c:pt idx="28880">
                  <c:v>44586.395836111114</c:v>
                </c:pt>
                <c:pt idx="28881">
                  <c:v>44586.406252835652</c:v>
                </c:pt>
                <c:pt idx="28882">
                  <c:v>44586.416669560182</c:v>
                </c:pt>
                <c:pt idx="28883">
                  <c:v>44586.427086284719</c:v>
                </c:pt>
                <c:pt idx="28884">
                  <c:v>44586.437503009256</c:v>
                </c:pt>
                <c:pt idx="28885">
                  <c:v>44586.447919733793</c:v>
                </c:pt>
                <c:pt idx="28886">
                  <c:v>44586.458336400465</c:v>
                </c:pt>
                <c:pt idx="28887">
                  <c:v>44586.468753125002</c:v>
                </c:pt>
                <c:pt idx="28888">
                  <c:v>44586.479169849539</c:v>
                </c:pt>
                <c:pt idx="28889">
                  <c:v>44586.489586574076</c:v>
                </c:pt>
                <c:pt idx="28890">
                  <c:v>44586.500003298614</c:v>
                </c:pt>
                <c:pt idx="28891">
                  <c:v>44586.510420023151</c:v>
                </c:pt>
                <c:pt idx="28892">
                  <c:v>44586.520836747688</c:v>
                </c:pt>
                <c:pt idx="28893">
                  <c:v>44586.531253472225</c:v>
                </c:pt>
                <c:pt idx="28894">
                  <c:v>44586.541670196762</c:v>
                </c:pt>
                <c:pt idx="28895">
                  <c:v>44586.5520869213</c:v>
                </c:pt>
                <c:pt idx="28896">
                  <c:v>44586.562503645837</c:v>
                </c:pt>
                <c:pt idx="28897">
                  <c:v>44586.572920370367</c:v>
                </c:pt>
                <c:pt idx="28898">
                  <c:v>44586.583337094904</c:v>
                </c:pt>
                <c:pt idx="28899">
                  <c:v>44586.593753819441</c:v>
                </c:pt>
                <c:pt idx="28900">
                  <c:v>44586.604170543978</c:v>
                </c:pt>
                <c:pt idx="28901">
                  <c:v>44586.614587268516</c:v>
                </c:pt>
                <c:pt idx="28902">
                  <c:v>44586.625003993053</c:v>
                </c:pt>
                <c:pt idx="28903">
                  <c:v>44586.63542071759</c:v>
                </c:pt>
                <c:pt idx="28904">
                  <c:v>44586.645837442127</c:v>
                </c:pt>
                <c:pt idx="28905">
                  <c:v>44586.656254166664</c:v>
                </c:pt>
                <c:pt idx="28906">
                  <c:v>44586.666670891202</c:v>
                </c:pt>
                <c:pt idx="28907">
                  <c:v>44586.677087615739</c:v>
                </c:pt>
                <c:pt idx="28908">
                  <c:v>44586.687504340276</c:v>
                </c:pt>
                <c:pt idx="28909">
                  <c:v>44586.697921064813</c:v>
                </c:pt>
                <c:pt idx="28910">
                  <c:v>44586.70833778935</c:v>
                </c:pt>
                <c:pt idx="28911">
                  <c:v>44586.718754513888</c:v>
                </c:pt>
                <c:pt idx="28912">
                  <c:v>44586.729171238425</c:v>
                </c:pt>
                <c:pt idx="28913">
                  <c:v>44586.739587962962</c:v>
                </c:pt>
                <c:pt idx="28914">
                  <c:v>44586.750004687499</c:v>
                </c:pt>
                <c:pt idx="28915">
                  <c:v>44586.760421412037</c:v>
                </c:pt>
                <c:pt idx="28916">
                  <c:v>44586.770838078701</c:v>
                </c:pt>
                <c:pt idx="28917">
                  <c:v>44586.781254803238</c:v>
                </c:pt>
                <c:pt idx="28918">
                  <c:v>44586.791671527775</c:v>
                </c:pt>
                <c:pt idx="28919">
                  <c:v>44586.802088252312</c:v>
                </c:pt>
                <c:pt idx="28920">
                  <c:v>44586.81250497685</c:v>
                </c:pt>
                <c:pt idx="28921">
                  <c:v>44586.822921701387</c:v>
                </c:pt>
                <c:pt idx="28922">
                  <c:v>44586.833338425924</c:v>
                </c:pt>
                <c:pt idx="28923">
                  <c:v>44586.843755150461</c:v>
                </c:pt>
                <c:pt idx="28924">
                  <c:v>44586.854171874998</c:v>
                </c:pt>
                <c:pt idx="28925">
                  <c:v>44586.864588599536</c:v>
                </c:pt>
                <c:pt idx="28926">
                  <c:v>44586.875005324073</c:v>
                </c:pt>
                <c:pt idx="28927">
                  <c:v>44586.88542204861</c:v>
                </c:pt>
                <c:pt idx="28928">
                  <c:v>44586.895838773147</c:v>
                </c:pt>
                <c:pt idx="28929">
                  <c:v>44586.906255497684</c:v>
                </c:pt>
                <c:pt idx="28930">
                  <c:v>44586.916672222222</c:v>
                </c:pt>
                <c:pt idx="28931">
                  <c:v>44586.927088946759</c:v>
                </c:pt>
                <c:pt idx="28932">
                  <c:v>44586.937505671296</c:v>
                </c:pt>
                <c:pt idx="28933">
                  <c:v>44586.947922395833</c:v>
                </c:pt>
                <c:pt idx="28934">
                  <c:v>44586.958333333336</c:v>
                </c:pt>
                <c:pt idx="28935">
                  <c:v>44586.96875</c:v>
                </c:pt>
                <c:pt idx="28936">
                  <c:v>44586.979166666664</c:v>
                </c:pt>
                <c:pt idx="28937">
                  <c:v>44586.989583333336</c:v>
                </c:pt>
                <c:pt idx="28938">
                  <c:v>44587</c:v>
                </c:pt>
                <c:pt idx="28939">
                  <c:v>44587.010416666664</c:v>
                </c:pt>
                <c:pt idx="28940">
                  <c:v>44587.020833333336</c:v>
                </c:pt>
                <c:pt idx="28941">
                  <c:v>44587.03125</c:v>
                </c:pt>
                <c:pt idx="28942">
                  <c:v>44587.041666666664</c:v>
                </c:pt>
                <c:pt idx="28943">
                  <c:v>44587.052083333336</c:v>
                </c:pt>
                <c:pt idx="28944">
                  <c:v>44587.0625</c:v>
                </c:pt>
                <c:pt idx="28945">
                  <c:v>44587.072916666664</c:v>
                </c:pt>
                <c:pt idx="28946">
                  <c:v>44587.083333333336</c:v>
                </c:pt>
                <c:pt idx="28947">
                  <c:v>44587.09375</c:v>
                </c:pt>
                <c:pt idx="28948">
                  <c:v>44587.104166666664</c:v>
                </c:pt>
                <c:pt idx="28949">
                  <c:v>44587.114583333336</c:v>
                </c:pt>
                <c:pt idx="28950">
                  <c:v>44587.125</c:v>
                </c:pt>
                <c:pt idx="28951">
                  <c:v>44587.135416666664</c:v>
                </c:pt>
                <c:pt idx="28952">
                  <c:v>44587.145833333336</c:v>
                </c:pt>
                <c:pt idx="28953">
                  <c:v>44587.15625</c:v>
                </c:pt>
                <c:pt idx="28954">
                  <c:v>44587.166666666664</c:v>
                </c:pt>
                <c:pt idx="28955">
                  <c:v>44587.177083333336</c:v>
                </c:pt>
                <c:pt idx="28956">
                  <c:v>44587.1875</c:v>
                </c:pt>
                <c:pt idx="28957">
                  <c:v>44587.197916666664</c:v>
                </c:pt>
                <c:pt idx="28958">
                  <c:v>44587.208333333336</c:v>
                </c:pt>
                <c:pt idx="28959">
                  <c:v>44587.21875</c:v>
                </c:pt>
                <c:pt idx="28960">
                  <c:v>44587.229166666664</c:v>
                </c:pt>
                <c:pt idx="28961">
                  <c:v>44587.239583333336</c:v>
                </c:pt>
                <c:pt idx="28962">
                  <c:v>44587.25</c:v>
                </c:pt>
                <c:pt idx="28963">
                  <c:v>44587.260416666664</c:v>
                </c:pt>
                <c:pt idx="28964">
                  <c:v>44587.270833333336</c:v>
                </c:pt>
                <c:pt idx="28965">
                  <c:v>44587.28125</c:v>
                </c:pt>
                <c:pt idx="28966">
                  <c:v>44587.291666666664</c:v>
                </c:pt>
                <c:pt idx="28967">
                  <c:v>44587.302083333336</c:v>
                </c:pt>
                <c:pt idx="28968">
                  <c:v>44587.3125</c:v>
                </c:pt>
                <c:pt idx="28969">
                  <c:v>44587.322916666664</c:v>
                </c:pt>
                <c:pt idx="28970">
                  <c:v>44587.333333333336</c:v>
                </c:pt>
                <c:pt idx="28971">
                  <c:v>44587.34375</c:v>
                </c:pt>
                <c:pt idx="28972">
                  <c:v>44587.354166666664</c:v>
                </c:pt>
                <c:pt idx="28973">
                  <c:v>44587.364583333336</c:v>
                </c:pt>
                <c:pt idx="28974">
                  <c:v>44587.375</c:v>
                </c:pt>
                <c:pt idx="28975">
                  <c:v>44587.385416666664</c:v>
                </c:pt>
                <c:pt idx="28976">
                  <c:v>44587.395833333336</c:v>
                </c:pt>
                <c:pt idx="28977">
                  <c:v>44587.40625</c:v>
                </c:pt>
                <c:pt idx="28978">
                  <c:v>44587.416666666664</c:v>
                </c:pt>
                <c:pt idx="28979">
                  <c:v>44587.427083333336</c:v>
                </c:pt>
                <c:pt idx="28980">
                  <c:v>44587.4375</c:v>
                </c:pt>
                <c:pt idx="28981">
                  <c:v>44587.447916666664</c:v>
                </c:pt>
                <c:pt idx="28982">
                  <c:v>44587.458333333336</c:v>
                </c:pt>
                <c:pt idx="28983">
                  <c:v>44587.46875</c:v>
                </c:pt>
                <c:pt idx="28984">
                  <c:v>44587.479166666664</c:v>
                </c:pt>
                <c:pt idx="28985">
                  <c:v>44587.48958321759</c:v>
                </c:pt>
                <c:pt idx="28986">
                  <c:v>44587.499999826388</c:v>
                </c:pt>
                <c:pt idx="28987">
                  <c:v>44587.510416435187</c:v>
                </c:pt>
                <c:pt idx="28988">
                  <c:v>44587.520833043978</c:v>
                </c:pt>
                <c:pt idx="28989">
                  <c:v>44587.531249652777</c:v>
                </c:pt>
                <c:pt idx="28990">
                  <c:v>44587.541666261575</c:v>
                </c:pt>
                <c:pt idx="28991">
                  <c:v>44587.552082870374</c:v>
                </c:pt>
                <c:pt idx="28992">
                  <c:v>44587.562499479165</c:v>
                </c:pt>
                <c:pt idx="28993">
                  <c:v>44587.572916087964</c:v>
                </c:pt>
                <c:pt idx="28994">
                  <c:v>44587.583332696762</c:v>
                </c:pt>
                <c:pt idx="28995">
                  <c:v>44587.593749305554</c:v>
                </c:pt>
                <c:pt idx="28996">
                  <c:v>44587.604165914352</c:v>
                </c:pt>
                <c:pt idx="28997">
                  <c:v>44587.614582523151</c:v>
                </c:pt>
                <c:pt idx="28998">
                  <c:v>44587.624999131942</c:v>
                </c:pt>
                <c:pt idx="28999">
                  <c:v>44587.63541574074</c:v>
                </c:pt>
                <c:pt idx="29000">
                  <c:v>44587.645832349539</c:v>
                </c:pt>
                <c:pt idx="29001">
                  <c:v>44587.65624895833</c:v>
                </c:pt>
                <c:pt idx="29002">
                  <c:v>44587.666665567129</c:v>
                </c:pt>
                <c:pt idx="29003">
                  <c:v>44587.677082175927</c:v>
                </c:pt>
                <c:pt idx="29004">
                  <c:v>44587.687498784719</c:v>
                </c:pt>
                <c:pt idx="29005">
                  <c:v>44587.697915393517</c:v>
                </c:pt>
                <c:pt idx="29006">
                  <c:v>44587.708332002316</c:v>
                </c:pt>
                <c:pt idx="29007">
                  <c:v>44587.718748611114</c:v>
                </c:pt>
                <c:pt idx="29008">
                  <c:v>44587.729165219906</c:v>
                </c:pt>
                <c:pt idx="29009">
                  <c:v>44587.739581828704</c:v>
                </c:pt>
                <c:pt idx="29010">
                  <c:v>44587.749998437503</c:v>
                </c:pt>
                <c:pt idx="29011">
                  <c:v>44587.760415046294</c:v>
                </c:pt>
                <c:pt idx="29012">
                  <c:v>44587.770831655092</c:v>
                </c:pt>
                <c:pt idx="29013">
                  <c:v>44587.781248263891</c:v>
                </c:pt>
                <c:pt idx="29014">
                  <c:v>44587.791664872682</c:v>
                </c:pt>
                <c:pt idx="29015">
                  <c:v>44587.802081481481</c:v>
                </c:pt>
                <c:pt idx="29016">
                  <c:v>44587.812498032406</c:v>
                </c:pt>
                <c:pt idx="29017">
                  <c:v>44587.822914641205</c:v>
                </c:pt>
                <c:pt idx="29018">
                  <c:v>44587.833331250004</c:v>
                </c:pt>
                <c:pt idx="29019">
                  <c:v>44587.843747858795</c:v>
                </c:pt>
                <c:pt idx="29020">
                  <c:v>44587.854164467593</c:v>
                </c:pt>
                <c:pt idx="29021">
                  <c:v>44587.864581076392</c:v>
                </c:pt>
                <c:pt idx="29022">
                  <c:v>44587.874997685183</c:v>
                </c:pt>
                <c:pt idx="29023">
                  <c:v>44587.885414293982</c:v>
                </c:pt>
                <c:pt idx="29024">
                  <c:v>44587.89583090278</c:v>
                </c:pt>
                <c:pt idx="29025">
                  <c:v>44587.906247511572</c:v>
                </c:pt>
                <c:pt idx="29026">
                  <c:v>44587.91666412037</c:v>
                </c:pt>
                <c:pt idx="29027">
                  <c:v>44587.927080729169</c:v>
                </c:pt>
                <c:pt idx="29028">
                  <c:v>44587.93749733796</c:v>
                </c:pt>
                <c:pt idx="29029">
                  <c:v>44587.947913946758</c:v>
                </c:pt>
                <c:pt idx="29030">
                  <c:v>44587.958330555557</c:v>
                </c:pt>
                <c:pt idx="29031">
                  <c:v>44587.968747164348</c:v>
                </c:pt>
                <c:pt idx="29032">
                  <c:v>44587.979163773147</c:v>
                </c:pt>
                <c:pt idx="29033">
                  <c:v>44587.989580381945</c:v>
                </c:pt>
                <c:pt idx="29034">
                  <c:v>44587.999996990744</c:v>
                </c:pt>
                <c:pt idx="29035">
                  <c:v>44588.010413599535</c:v>
                </c:pt>
                <c:pt idx="29036">
                  <c:v>44588.020830208334</c:v>
                </c:pt>
                <c:pt idx="29037">
                  <c:v>44588.031246817132</c:v>
                </c:pt>
                <c:pt idx="29038">
                  <c:v>44588.041663425924</c:v>
                </c:pt>
                <c:pt idx="29039">
                  <c:v>44588.052080034722</c:v>
                </c:pt>
                <c:pt idx="29040">
                  <c:v>44588.062496643521</c:v>
                </c:pt>
                <c:pt idx="29041">
                  <c:v>44588.072913252312</c:v>
                </c:pt>
                <c:pt idx="29042">
                  <c:v>44588.083329861111</c:v>
                </c:pt>
                <c:pt idx="29043">
                  <c:v>44588.093746469909</c:v>
                </c:pt>
                <c:pt idx="29044">
                  <c:v>44588.1041630787</c:v>
                </c:pt>
                <c:pt idx="29045">
                  <c:v>44588.114579687499</c:v>
                </c:pt>
                <c:pt idx="29046">
                  <c:v>44588.124996296297</c:v>
                </c:pt>
                <c:pt idx="29047">
                  <c:v>44588.135412905096</c:v>
                </c:pt>
                <c:pt idx="29048">
                  <c:v>44588.145829513887</c:v>
                </c:pt>
                <c:pt idx="29049">
                  <c:v>44588.156246006947</c:v>
                </c:pt>
                <c:pt idx="29050">
                  <c:v>44588.166662557873</c:v>
                </c:pt>
                <c:pt idx="29051">
                  <c:v>44588.177079108798</c:v>
                </c:pt>
                <c:pt idx="29052">
                  <c:v>44588.187495659724</c:v>
                </c:pt>
                <c:pt idx="29053">
                  <c:v>44588.19791221065</c:v>
                </c:pt>
                <c:pt idx="29054">
                  <c:v>44588.208328761575</c:v>
                </c:pt>
                <c:pt idx="29055">
                  <c:v>44588.218745312501</c:v>
                </c:pt>
                <c:pt idx="29056">
                  <c:v>44588.229161863426</c:v>
                </c:pt>
                <c:pt idx="29057">
                  <c:v>44588.239578414352</c:v>
                </c:pt>
                <c:pt idx="29058">
                  <c:v>44588.249994965277</c:v>
                </c:pt>
                <c:pt idx="29059">
                  <c:v>44588.260411516203</c:v>
                </c:pt>
                <c:pt idx="29060">
                  <c:v>44588.270828067129</c:v>
                </c:pt>
                <c:pt idx="29061">
                  <c:v>44588.281244618054</c:v>
                </c:pt>
                <c:pt idx="29062">
                  <c:v>44588.29166116898</c:v>
                </c:pt>
                <c:pt idx="29063">
                  <c:v>44588.302077719905</c:v>
                </c:pt>
                <c:pt idx="29064">
                  <c:v>44588.312494270831</c:v>
                </c:pt>
                <c:pt idx="29065">
                  <c:v>44588.322916666664</c:v>
                </c:pt>
                <c:pt idx="29066">
                  <c:v>44588.333333333336</c:v>
                </c:pt>
                <c:pt idx="29067">
                  <c:v>44588.343750057873</c:v>
                </c:pt>
                <c:pt idx="29068">
                  <c:v>44588.35416678241</c:v>
                </c:pt>
                <c:pt idx="29069">
                  <c:v>44588.364583506947</c:v>
                </c:pt>
                <c:pt idx="29070">
                  <c:v>44588.375000231485</c:v>
                </c:pt>
                <c:pt idx="29071">
                  <c:v>44588.385416956022</c:v>
                </c:pt>
                <c:pt idx="29072">
                  <c:v>44588.395833680559</c:v>
                </c:pt>
                <c:pt idx="29073">
                  <c:v>44588.406250405096</c:v>
                </c:pt>
                <c:pt idx="29074">
                  <c:v>44588.416667129626</c:v>
                </c:pt>
                <c:pt idx="29075">
                  <c:v>44588.427083854163</c:v>
                </c:pt>
                <c:pt idx="29076">
                  <c:v>44588.437500578701</c:v>
                </c:pt>
                <c:pt idx="29077">
                  <c:v>44588.447917303238</c:v>
                </c:pt>
                <c:pt idx="29078">
                  <c:v>44588.458334027775</c:v>
                </c:pt>
                <c:pt idx="29079">
                  <c:v>44588.468750752312</c:v>
                </c:pt>
                <c:pt idx="29080">
                  <c:v>44588.479167476849</c:v>
                </c:pt>
                <c:pt idx="29081">
                  <c:v>44588.489584201387</c:v>
                </c:pt>
                <c:pt idx="29082">
                  <c:v>44588.500000925924</c:v>
                </c:pt>
                <c:pt idx="29083">
                  <c:v>44588.510417650461</c:v>
                </c:pt>
                <c:pt idx="29084">
                  <c:v>44588.520834374998</c:v>
                </c:pt>
                <c:pt idx="29085">
                  <c:v>44588.531251099535</c:v>
                </c:pt>
                <c:pt idx="29086">
                  <c:v>44588.541667824073</c:v>
                </c:pt>
                <c:pt idx="29087">
                  <c:v>44588.55208454861</c:v>
                </c:pt>
                <c:pt idx="29088">
                  <c:v>44588.562501273147</c:v>
                </c:pt>
                <c:pt idx="29089">
                  <c:v>44588.572917997684</c:v>
                </c:pt>
                <c:pt idx="29090">
                  <c:v>44588.583334722221</c:v>
                </c:pt>
                <c:pt idx="29091">
                  <c:v>44588.593751446759</c:v>
                </c:pt>
                <c:pt idx="29092">
                  <c:v>44588.604168171296</c:v>
                </c:pt>
                <c:pt idx="29093">
                  <c:v>44588.614584895833</c:v>
                </c:pt>
                <c:pt idx="29094">
                  <c:v>44588.62500162037</c:v>
                </c:pt>
                <c:pt idx="29095">
                  <c:v>44588.635418344908</c:v>
                </c:pt>
                <c:pt idx="29096">
                  <c:v>44588.645835069445</c:v>
                </c:pt>
                <c:pt idx="29097">
                  <c:v>44588.656251793982</c:v>
                </c:pt>
                <c:pt idx="29098">
                  <c:v>44588.666668518519</c:v>
                </c:pt>
                <c:pt idx="29099">
                  <c:v>44588.677085243056</c:v>
                </c:pt>
                <c:pt idx="29100">
                  <c:v>44588.687501967594</c:v>
                </c:pt>
                <c:pt idx="29101">
                  <c:v>44588.697918692131</c:v>
                </c:pt>
                <c:pt idx="29102">
                  <c:v>44588.708335416668</c:v>
                </c:pt>
                <c:pt idx="29103">
                  <c:v>44588.718752141205</c:v>
                </c:pt>
                <c:pt idx="29104">
                  <c:v>44588.729168865742</c:v>
                </c:pt>
                <c:pt idx="29105">
                  <c:v>44588.73958559028</c:v>
                </c:pt>
                <c:pt idx="29106">
                  <c:v>44588.750002314817</c:v>
                </c:pt>
                <c:pt idx="29107">
                  <c:v>44588.760419039354</c:v>
                </c:pt>
                <c:pt idx="29108">
                  <c:v>44588.770835763891</c:v>
                </c:pt>
                <c:pt idx="29109">
                  <c:v>44588.781252488428</c:v>
                </c:pt>
                <c:pt idx="29110">
                  <c:v>44588.791669212966</c:v>
                </c:pt>
                <c:pt idx="29111">
                  <c:v>44588.802085937503</c:v>
                </c:pt>
                <c:pt idx="29112">
                  <c:v>44588.81250266204</c:v>
                </c:pt>
                <c:pt idx="29113">
                  <c:v>44588.822919386577</c:v>
                </c:pt>
                <c:pt idx="29114">
                  <c:v>44588.833336111114</c:v>
                </c:pt>
                <c:pt idx="29115">
                  <c:v>44588.843752835652</c:v>
                </c:pt>
                <c:pt idx="29116">
                  <c:v>44588.854169560182</c:v>
                </c:pt>
                <c:pt idx="29117">
                  <c:v>44588.864586284719</c:v>
                </c:pt>
                <c:pt idx="29118">
                  <c:v>44588.875003009256</c:v>
                </c:pt>
                <c:pt idx="29119">
                  <c:v>44588.885419733793</c:v>
                </c:pt>
                <c:pt idx="29120">
                  <c:v>44588.89583645833</c:v>
                </c:pt>
                <c:pt idx="29121">
                  <c:v>44588.906253182868</c:v>
                </c:pt>
                <c:pt idx="29122">
                  <c:v>44588.916669907405</c:v>
                </c:pt>
                <c:pt idx="29123">
                  <c:v>44588.927086631942</c:v>
                </c:pt>
                <c:pt idx="29124">
                  <c:v>44588.937503356479</c:v>
                </c:pt>
                <c:pt idx="29125">
                  <c:v>44588.947920081016</c:v>
                </c:pt>
                <c:pt idx="29126">
                  <c:v>44588.958336805554</c:v>
                </c:pt>
                <c:pt idx="29127">
                  <c:v>44588.968753530091</c:v>
                </c:pt>
                <c:pt idx="29128">
                  <c:v>44588.979170254628</c:v>
                </c:pt>
                <c:pt idx="29129">
                  <c:v>44588.989586979165</c:v>
                </c:pt>
                <c:pt idx="29130">
                  <c:v>44589.000003703703</c:v>
                </c:pt>
                <c:pt idx="29131">
                  <c:v>44589.01042042824</c:v>
                </c:pt>
                <c:pt idx="29132">
                  <c:v>44589.020837152777</c:v>
                </c:pt>
                <c:pt idx="29133">
                  <c:v>44589.031253877314</c:v>
                </c:pt>
                <c:pt idx="29134">
                  <c:v>44589.041670601851</c:v>
                </c:pt>
                <c:pt idx="29135">
                  <c:v>44589.052087326389</c:v>
                </c:pt>
                <c:pt idx="29136">
                  <c:v>44589.062504050926</c:v>
                </c:pt>
                <c:pt idx="29137">
                  <c:v>44589.072920775463</c:v>
                </c:pt>
                <c:pt idx="29138">
                  <c:v>44589.0833375</c:v>
                </c:pt>
                <c:pt idx="29139">
                  <c:v>44589.093754224537</c:v>
                </c:pt>
                <c:pt idx="29140">
                  <c:v>44589.104170949075</c:v>
                </c:pt>
                <c:pt idx="29141">
                  <c:v>44589.114587673612</c:v>
                </c:pt>
                <c:pt idx="29142">
                  <c:v>44589.125004398149</c:v>
                </c:pt>
                <c:pt idx="29143">
                  <c:v>44589.135421122686</c:v>
                </c:pt>
                <c:pt idx="29144">
                  <c:v>44589.145837847223</c:v>
                </c:pt>
                <c:pt idx="29145">
                  <c:v>44589.156254571761</c:v>
                </c:pt>
                <c:pt idx="29146">
                  <c:v>44589.166671296298</c:v>
                </c:pt>
                <c:pt idx="29147">
                  <c:v>44589.177088020835</c:v>
                </c:pt>
                <c:pt idx="29148">
                  <c:v>44589.187504745372</c:v>
                </c:pt>
                <c:pt idx="29149">
                  <c:v>44589.197921469909</c:v>
                </c:pt>
                <c:pt idx="29150">
                  <c:v>44589.208338194447</c:v>
                </c:pt>
                <c:pt idx="29151">
                  <c:v>44589.218754918984</c:v>
                </c:pt>
                <c:pt idx="29152">
                  <c:v>44589.229171643521</c:v>
                </c:pt>
                <c:pt idx="29153">
                  <c:v>44589.239588368058</c:v>
                </c:pt>
                <c:pt idx="29154">
                  <c:v>44589.250005092596</c:v>
                </c:pt>
                <c:pt idx="29155">
                  <c:v>44589.260421817133</c:v>
                </c:pt>
                <c:pt idx="29156">
                  <c:v>44589.27083854167</c:v>
                </c:pt>
                <c:pt idx="29157">
                  <c:v>44589.281255266207</c:v>
                </c:pt>
                <c:pt idx="29158">
                  <c:v>44589.291671990744</c:v>
                </c:pt>
                <c:pt idx="29159">
                  <c:v>44589.302088715274</c:v>
                </c:pt>
                <c:pt idx="29160">
                  <c:v>44589.312505439812</c:v>
                </c:pt>
                <c:pt idx="29161">
                  <c:v>44589.322922164349</c:v>
                </c:pt>
                <c:pt idx="29162">
                  <c:v>44589.33333883102</c:v>
                </c:pt>
                <c:pt idx="29163">
                  <c:v>44589.343755555557</c:v>
                </c:pt>
                <c:pt idx="29164">
                  <c:v>44589.354172280095</c:v>
                </c:pt>
                <c:pt idx="29165">
                  <c:v>44589.364589004632</c:v>
                </c:pt>
                <c:pt idx="29166">
                  <c:v>44589.375005729169</c:v>
                </c:pt>
                <c:pt idx="29167">
                  <c:v>44589.385416666664</c:v>
                </c:pt>
                <c:pt idx="29168">
                  <c:v>44589.395833333336</c:v>
                </c:pt>
                <c:pt idx="29169">
                  <c:v>44589.406250057873</c:v>
                </c:pt>
                <c:pt idx="29170">
                  <c:v>44589.41666678241</c:v>
                </c:pt>
                <c:pt idx="29171">
                  <c:v>44589.427083506947</c:v>
                </c:pt>
                <c:pt idx="29172">
                  <c:v>44589.437500231485</c:v>
                </c:pt>
                <c:pt idx="29173">
                  <c:v>44589.447916956022</c:v>
                </c:pt>
                <c:pt idx="29174">
                  <c:v>44589.458333680559</c:v>
                </c:pt>
                <c:pt idx="29175">
                  <c:v>44589.468750405096</c:v>
                </c:pt>
                <c:pt idx="29176">
                  <c:v>44589.479167129626</c:v>
                </c:pt>
                <c:pt idx="29177">
                  <c:v>44589.489583854163</c:v>
                </c:pt>
                <c:pt idx="29178">
                  <c:v>44589.500000578701</c:v>
                </c:pt>
                <c:pt idx="29179">
                  <c:v>44589.510417303238</c:v>
                </c:pt>
                <c:pt idx="29180">
                  <c:v>44589.520834027775</c:v>
                </c:pt>
                <c:pt idx="29181">
                  <c:v>44589.531250752312</c:v>
                </c:pt>
                <c:pt idx="29182">
                  <c:v>44589.541667476849</c:v>
                </c:pt>
                <c:pt idx="29183">
                  <c:v>44589.552084201387</c:v>
                </c:pt>
                <c:pt idx="29184">
                  <c:v>44589.562500925924</c:v>
                </c:pt>
                <c:pt idx="29185">
                  <c:v>44589.572917650461</c:v>
                </c:pt>
                <c:pt idx="29186">
                  <c:v>44589.583334374998</c:v>
                </c:pt>
                <c:pt idx="29187">
                  <c:v>44589.593751099535</c:v>
                </c:pt>
                <c:pt idx="29188">
                  <c:v>44589.604167824073</c:v>
                </c:pt>
                <c:pt idx="29189">
                  <c:v>44589.61458454861</c:v>
                </c:pt>
                <c:pt idx="29190">
                  <c:v>44589.625001273147</c:v>
                </c:pt>
                <c:pt idx="29191">
                  <c:v>44589.635417997684</c:v>
                </c:pt>
                <c:pt idx="29192">
                  <c:v>44589.645834722221</c:v>
                </c:pt>
                <c:pt idx="29193">
                  <c:v>44589.656251446759</c:v>
                </c:pt>
                <c:pt idx="29194">
                  <c:v>44589.666668171296</c:v>
                </c:pt>
                <c:pt idx="29195">
                  <c:v>44589.677084895833</c:v>
                </c:pt>
                <c:pt idx="29196">
                  <c:v>44589.68750162037</c:v>
                </c:pt>
                <c:pt idx="29197">
                  <c:v>44589.697918344908</c:v>
                </c:pt>
                <c:pt idx="29198">
                  <c:v>44589.708335069445</c:v>
                </c:pt>
                <c:pt idx="29199">
                  <c:v>44589.718751793982</c:v>
                </c:pt>
                <c:pt idx="29200">
                  <c:v>44589.729168518519</c:v>
                </c:pt>
                <c:pt idx="29201">
                  <c:v>44589.739585243056</c:v>
                </c:pt>
                <c:pt idx="29202">
                  <c:v>44589.750001967594</c:v>
                </c:pt>
                <c:pt idx="29203">
                  <c:v>44589.760418692131</c:v>
                </c:pt>
                <c:pt idx="29204">
                  <c:v>44589.770835416668</c:v>
                </c:pt>
                <c:pt idx="29205">
                  <c:v>44589.781252141205</c:v>
                </c:pt>
                <c:pt idx="29206">
                  <c:v>44589.791668865742</c:v>
                </c:pt>
                <c:pt idx="29207">
                  <c:v>44589.80208559028</c:v>
                </c:pt>
                <c:pt idx="29208">
                  <c:v>44589.812502314817</c:v>
                </c:pt>
                <c:pt idx="29209">
                  <c:v>44589.822919039354</c:v>
                </c:pt>
                <c:pt idx="29210">
                  <c:v>44589.833335763891</c:v>
                </c:pt>
                <c:pt idx="29211">
                  <c:v>44589.843752488428</c:v>
                </c:pt>
                <c:pt idx="29212">
                  <c:v>44589.854169212966</c:v>
                </c:pt>
                <c:pt idx="29213">
                  <c:v>44589.864585937503</c:v>
                </c:pt>
                <c:pt idx="29214">
                  <c:v>44589.87500266204</c:v>
                </c:pt>
                <c:pt idx="29215">
                  <c:v>44589.885419386577</c:v>
                </c:pt>
                <c:pt idx="29216">
                  <c:v>44589.895836111114</c:v>
                </c:pt>
                <c:pt idx="29217">
                  <c:v>44589.906252835652</c:v>
                </c:pt>
                <c:pt idx="29218">
                  <c:v>44589.916669560182</c:v>
                </c:pt>
                <c:pt idx="29219">
                  <c:v>44589.927086284719</c:v>
                </c:pt>
                <c:pt idx="29220">
                  <c:v>44589.937503009256</c:v>
                </c:pt>
                <c:pt idx="29221">
                  <c:v>44589.947919733793</c:v>
                </c:pt>
                <c:pt idx="29222">
                  <c:v>44589.95833645833</c:v>
                </c:pt>
                <c:pt idx="29223">
                  <c:v>44589.968753182868</c:v>
                </c:pt>
                <c:pt idx="29224">
                  <c:v>44589.979169907405</c:v>
                </c:pt>
                <c:pt idx="29225">
                  <c:v>44589.989586631942</c:v>
                </c:pt>
                <c:pt idx="29226">
                  <c:v>44590.000003356479</c:v>
                </c:pt>
                <c:pt idx="29227">
                  <c:v>44590.010420081016</c:v>
                </c:pt>
                <c:pt idx="29228">
                  <c:v>44590.020836805554</c:v>
                </c:pt>
                <c:pt idx="29229">
                  <c:v>44590.031253530091</c:v>
                </c:pt>
                <c:pt idx="29230">
                  <c:v>44590.041670254628</c:v>
                </c:pt>
                <c:pt idx="29231">
                  <c:v>44590.052086979165</c:v>
                </c:pt>
                <c:pt idx="29232">
                  <c:v>44590.062503703703</c:v>
                </c:pt>
                <c:pt idx="29233">
                  <c:v>44590.07292042824</c:v>
                </c:pt>
                <c:pt idx="29234">
                  <c:v>44590.083337152777</c:v>
                </c:pt>
                <c:pt idx="29235">
                  <c:v>44590.093753877314</c:v>
                </c:pt>
                <c:pt idx="29236">
                  <c:v>44590.104170601851</c:v>
                </c:pt>
                <c:pt idx="29237">
                  <c:v>44590.114587326389</c:v>
                </c:pt>
                <c:pt idx="29238">
                  <c:v>44590.125004050926</c:v>
                </c:pt>
                <c:pt idx="29239">
                  <c:v>44590.13542071759</c:v>
                </c:pt>
                <c:pt idx="29240">
                  <c:v>44590.145837442127</c:v>
                </c:pt>
                <c:pt idx="29241">
                  <c:v>44590.156254166664</c:v>
                </c:pt>
                <c:pt idx="29242">
                  <c:v>44590.166670891202</c:v>
                </c:pt>
                <c:pt idx="29243">
                  <c:v>44590.177087615739</c:v>
                </c:pt>
                <c:pt idx="29244">
                  <c:v>44590.187504340276</c:v>
                </c:pt>
                <c:pt idx="29245">
                  <c:v>44590.197921064813</c:v>
                </c:pt>
                <c:pt idx="29246">
                  <c:v>44590.20833778935</c:v>
                </c:pt>
                <c:pt idx="29247">
                  <c:v>44590.218754513888</c:v>
                </c:pt>
                <c:pt idx="29248">
                  <c:v>44590.229171238425</c:v>
                </c:pt>
                <c:pt idx="29249">
                  <c:v>44590.239587962962</c:v>
                </c:pt>
                <c:pt idx="29250">
                  <c:v>44590.250004687499</c:v>
                </c:pt>
                <c:pt idx="29251">
                  <c:v>44590.260421412037</c:v>
                </c:pt>
                <c:pt idx="29252">
                  <c:v>44590.270838136574</c:v>
                </c:pt>
                <c:pt idx="29253">
                  <c:v>44590.281254861111</c:v>
                </c:pt>
                <c:pt idx="29254">
                  <c:v>44590.291671585648</c:v>
                </c:pt>
                <c:pt idx="29255">
                  <c:v>44590.302088310185</c:v>
                </c:pt>
                <c:pt idx="29256">
                  <c:v>44590.312505034723</c:v>
                </c:pt>
                <c:pt idx="29257">
                  <c:v>44590.32292175926</c:v>
                </c:pt>
                <c:pt idx="29258">
                  <c:v>44590.333338483797</c:v>
                </c:pt>
                <c:pt idx="29259">
                  <c:v>44590.343755208334</c:v>
                </c:pt>
                <c:pt idx="29260">
                  <c:v>44590.354171932871</c:v>
                </c:pt>
                <c:pt idx="29261">
                  <c:v>44590.364588657409</c:v>
                </c:pt>
                <c:pt idx="29262">
                  <c:v>44590.375005381946</c:v>
                </c:pt>
                <c:pt idx="29263">
                  <c:v>44590.385422106483</c:v>
                </c:pt>
                <c:pt idx="29264">
                  <c:v>44590.39583883102</c:v>
                </c:pt>
                <c:pt idx="29265">
                  <c:v>44590.406255555557</c:v>
                </c:pt>
                <c:pt idx="29266">
                  <c:v>44590.416672280095</c:v>
                </c:pt>
                <c:pt idx="29267">
                  <c:v>44590.427089004632</c:v>
                </c:pt>
                <c:pt idx="29268">
                  <c:v>44590.437505729169</c:v>
                </c:pt>
                <c:pt idx="29269">
                  <c:v>44590.447916666664</c:v>
                </c:pt>
                <c:pt idx="29270">
                  <c:v>44590.458333333336</c:v>
                </c:pt>
                <c:pt idx="29271">
                  <c:v>44590.468750057873</c:v>
                </c:pt>
                <c:pt idx="29272">
                  <c:v>44590.47916678241</c:v>
                </c:pt>
                <c:pt idx="29273">
                  <c:v>44590.489583506947</c:v>
                </c:pt>
                <c:pt idx="29274">
                  <c:v>44590.500000231485</c:v>
                </c:pt>
                <c:pt idx="29275">
                  <c:v>44590.510416956022</c:v>
                </c:pt>
                <c:pt idx="29276">
                  <c:v>44590.520833680559</c:v>
                </c:pt>
                <c:pt idx="29277">
                  <c:v>44590.531250405096</c:v>
                </c:pt>
                <c:pt idx="29278">
                  <c:v>44590.541667129626</c:v>
                </c:pt>
                <c:pt idx="29279">
                  <c:v>44590.552083854163</c:v>
                </c:pt>
                <c:pt idx="29280">
                  <c:v>44590.562500578701</c:v>
                </c:pt>
                <c:pt idx="29281">
                  <c:v>44590.572917303238</c:v>
                </c:pt>
                <c:pt idx="29282">
                  <c:v>44590.583334027775</c:v>
                </c:pt>
                <c:pt idx="29283">
                  <c:v>44590.593750752312</c:v>
                </c:pt>
                <c:pt idx="29284">
                  <c:v>44590.604167476849</c:v>
                </c:pt>
                <c:pt idx="29285">
                  <c:v>44590.614584201387</c:v>
                </c:pt>
                <c:pt idx="29286">
                  <c:v>44590.625000925924</c:v>
                </c:pt>
                <c:pt idx="29287">
                  <c:v>44590.635417650461</c:v>
                </c:pt>
                <c:pt idx="29288">
                  <c:v>44590.645834374998</c:v>
                </c:pt>
                <c:pt idx="29289">
                  <c:v>44590.656251099535</c:v>
                </c:pt>
                <c:pt idx="29290">
                  <c:v>44590.666667824073</c:v>
                </c:pt>
                <c:pt idx="29291">
                  <c:v>44590.67708454861</c:v>
                </c:pt>
                <c:pt idx="29292">
                  <c:v>44590.687501273147</c:v>
                </c:pt>
                <c:pt idx="29293">
                  <c:v>44590.697917997684</c:v>
                </c:pt>
                <c:pt idx="29294">
                  <c:v>44590.708334722221</c:v>
                </c:pt>
                <c:pt idx="29295">
                  <c:v>44590.718751446759</c:v>
                </c:pt>
                <c:pt idx="29296">
                  <c:v>44590.729168171296</c:v>
                </c:pt>
                <c:pt idx="29297">
                  <c:v>44590.739584895833</c:v>
                </c:pt>
                <c:pt idx="29298">
                  <c:v>44590.75000162037</c:v>
                </c:pt>
                <c:pt idx="29299">
                  <c:v>44590.760418344908</c:v>
                </c:pt>
                <c:pt idx="29300">
                  <c:v>44590.770835127318</c:v>
                </c:pt>
                <c:pt idx="29301">
                  <c:v>44590.781251909721</c:v>
                </c:pt>
                <c:pt idx="29302">
                  <c:v>44590.791668692131</c:v>
                </c:pt>
                <c:pt idx="29303">
                  <c:v>44590.802085474534</c:v>
                </c:pt>
                <c:pt idx="29304">
                  <c:v>44590.812502256944</c:v>
                </c:pt>
                <c:pt idx="29305">
                  <c:v>44590.822919039354</c:v>
                </c:pt>
                <c:pt idx="29306">
                  <c:v>44590.833335821757</c:v>
                </c:pt>
                <c:pt idx="29307">
                  <c:v>44590.843752604167</c:v>
                </c:pt>
                <c:pt idx="29308">
                  <c:v>44590.854169386577</c:v>
                </c:pt>
                <c:pt idx="29309">
                  <c:v>44590.86458616898</c:v>
                </c:pt>
                <c:pt idx="29310">
                  <c:v>44590.87500295139</c:v>
                </c:pt>
                <c:pt idx="29311">
                  <c:v>44590.885419733793</c:v>
                </c:pt>
                <c:pt idx="29312">
                  <c:v>44590.895836516203</c:v>
                </c:pt>
                <c:pt idx="29313">
                  <c:v>44590.906253298614</c:v>
                </c:pt>
                <c:pt idx="29314">
                  <c:v>44590.916670081016</c:v>
                </c:pt>
                <c:pt idx="29315">
                  <c:v>44590.927086863427</c:v>
                </c:pt>
                <c:pt idx="29316">
                  <c:v>44590.937503645837</c:v>
                </c:pt>
                <c:pt idx="29317">
                  <c:v>44590.94792042824</c:v>
                </c:pt>
                <c:pt idx="29318">
                  <c:v>44590.95833721065</c:v>
                </c:pt>
                <c:pt idx="29319">
                  <c:v>44590.968753993053</c:v>
                </c:pt>
                <c:pt idx="29320">
                  <c:v>44590.979170775463</c:v>
                </c:pt>
                <c:pt idx="29321">
                  <c:v>44590.989587557873</c:v>
                </c:pt>
                <c:pt idx="29322">
                  <c:v>44591.000004340276</c:v>
                </c:pt>
                <c:pt idx="29323">
                  <c:v>44591.010421122686</c:v>
                </c:pt>
                <c:pt idx="29324">
                  <c:v>44591.020837905089</c:v>
                </c:pt>
                <c:pt idx="29325">
                  <c:v>44591.031254687499</c:v>
                </c:pt>
                <c:pt idx="29326">
                  <c:v>44591.041671469909</c:v>
                </c:pt>
                <c:pt idx="29327">
                  <c:v>44591.052088252312</c:v>
                </c:pt>
                <c:pt idx="29328">
                  <c:v>44591.062505034723</c:v>
                </c:pt>
                <c:pt idx="29329">
                  <c:v>44591.072921817133</c:v>
                </c:pt>
                <c:pt idx="29330">
                  <c:v>44591.083338599536</c:v>
                </c:pt>
                <c:pt idx="29331">
                  <c:v>44591.093755381946</c:v>
                </c:pt>
                <c:pt idx="29332">
                  <c:v>44591.104172164349</c:v>
                </c:pt>
                <c:pt idx="29333">
                  <c:v>44591.114588946759</c:v>
                </c:pt>
                <c:pt idx="29334">
                  <c:v>44591.125005729169</c:v>
                </c:pt>
                <c:pt idx="29335">
                  <c:v>44591.135416666664</c:v>
                </c:pt>
                <c:pt idx="29336">
                  <c:v>44591.145833333336</c:v>
                </c:pt>
                <c:pt idx="29337">
                  <c:v>44591.156250057873</c:v>
                </c:pt>
                <c:pt idx="29338">
                  <c:v>44591.16666678241</c:v>
                </c:pt>
                <c:pt idx="29339">
                  <c:v>44591.177083506947</c:v>
                </c:pt>
                <c:pt idx="29340">
                  <c:v>44591.187500231485</c:v>
                </c:pt>
                <c:pt idx="29341">
                  <c:v>44591.197916956022</c:v>
                </c:pt>
                <c:pt idx="29342">
                  <c:v>44591.208333680559</c:v>
                </c:pt>
                <c:pt idx="29343">
                  <c:v>44591.218750405096</c:v>
                </c:pt>
                <c:pt idx="29344">
                  <c:v>44591.229167129626</c:v>
                </c:pt>
                <c:pt idx="29345">
                  <c:v>44591.239583854163</c:v>
                </c:pt>
                <c:pt idx="29346">
                  <c:v>44591.250000578701</c:v>
                </c:pt>
                <c:pt idx="29347">
                  <c:v>44591.260417303238</c:v>
                </c:pt>
                <c:pt idx="29348">
                  <c:v>44591.270834027775</c:v>
                </c:pt>
                <c:pt idx="29349">
                  <c:v>44591.281250752312</c:v>
                </c:pt>
                <c:pt idx="29350">
                  <c:v>44591.291667476849</c:v>
                </c:pt>
                <c:pt idx="29351">
                  <c:v>44591.302084201387</c:v>
                </c:pt>
                <c:pt idx="29352">
                  <c:v>44591.312500925924</c:v>
                </c:pt>
                <c:pt idx="29353">
                  <c:v>44591.322917650461</c:v>
                </c:pt>
                <c:pt idx="29354">
                  <c:v>44591.333334374998</c:v>
                </c:pt>
                <c:pt idx="29355">
                  <c:v>44591.343751099535</c:v>
                </c:pt>
                <c:pt idx="29356">
                  <c:v>44591.354167824073</c:v>
                </c:pt>
                <c:pt idx="29357">
                  <c:v>44591.36458454861</c:v>
                </c:pt>
                <c:pt idx="29358">
                  <c:v>44591.375001273147</c:v>
                </c:pt>
                <c:pt idx="29359">
                  <c:v>44591.385417997684</c:v>
                </c:pt>
                <c:pt idx="29360">
                  <c:v>44591.395834722221</c:v>
                </c:pt>
                <c:pt idx="29361">
                  <c:v>44591.406251446759</c:v>
                </c:pt>
                <c:pt idx="29362">
                  <c:v>44591.416668171296</c:v>
                </c:pt>
                <c:pt idx="29363">
                  <c:v>44591.427084895833</c:v>
                </c:pt>
                <c:pt idx="29364">
                  <c:v>44591.43750162037</c:v>
                </c:pt>
                <c:pt idx="29365">
                  <c:v>44591.447918344908</c:v>
                </c:pt>
                <c:pt idx="29366">
                  <c:v>44591.458335069445</c:v>
                </c:pt>
                <c:pt idx="29367">
                  <c:v>44591.468751793982</c:v>
                </c:pt>
                <c:pt idx="29368">
                  <c:v>44591.479168518519</c:v>
                </c:pt>
                <c:pt idx="29369">
                  <c:v>44591.489585243056</c:v>
                </c:pt>
                <c:pt idx="29370">
                  <c:v>44591.500001967594</c:v>
                </c:pt>
                <c:pt idx="29371">
                  <c:v>44591.510418692131</c:v>
                </c:pt>
                <c:pt idx="29372">
                  <c:v>44591.520835416668</c:v>
                </c:pt>
                <c:pt idx="29373">
                  <c:v>44591.531252141205</c:v>
                </c:pt>
                <c:pt idx="29374">
                  <c:v>44591.541668865742</c:v>
                </c:pt>
                <c:pt idx="29375">
                  <c:v>44591.55208559028</c:v>
                </c:pt>
                <c:pt idx="29376">
                  <c:v>44591.562502314817</c:v>
                </c:pt>
                <c:pt idx="29377">
                  <c:v>44591.572919039354</c:v>
                </c:pt>
                <c:pt idx="29378">
                  <c:v>44591.583335763891</c:v>
                </c:pt>
                <c:pt idx="29379">
                  <c:v>44591.593752488428</c:v>
                </c:pt>
                <c:pt idx="29380">
                  <c:v>44591.604169212966</c:v>
                </c:pt>
                <c:pt idx="29381">
                  <c:v>44591.614585937503</c:v>
                </c:pt>
                <c:pt idx="29382">
                  <c:v>44591.62500266204</c:v>
                </c:pt>
                <c:pt idx="29383">
                  <c:v>44591.635419386577</c:v>
                </c:pt>
                <c:pt idx="29384">
                  <c:v>44591.645836111114</c:v>
                </c:pt>
                <c:pt idx="29385">
                  <c:v>44591.656252835652</c:v>
                </c:pt>
                <c:pt idx="29386">
                  <c:v>44591.666669560182</c:v>
                </c:pt>
                <c:pt idx="29387">
                  <c:v>44591.677086284719</c:v>
                </c:pt>
                <c:pt idx="29388">
                  <c:v>44591.687503009256</c:v>
                </c:pt>
                <c:pt idx="29389">
                  <c:v>44591.697919733793</c:v>
                </c:pt>
                <c:pt idx="29390">
                  <c:v>44591.70833645833</c:v>
                </c:pt>
                <c:pt idx="29391">
                  <c:v>44591.718753182868</c:v>
                </c:pt>
                <c:pt idx="29392">
                  <c:v>44591.729169849539</c:v>
                </c:pt>
                <c:pt idx="29393">
                  <c:v>44591.739586574076</c:v>
                </c:pt>
                <c:pt idx="29394">
                  <c:v>44591.750003298614</c:v>
                </c:pt>
                <c:pt idx="29395">
                  <c:v>44591.760420023151</c:v>
                </c:pt>
                <c:pt idx="29396">
                  <c:v>44591.770836747688</c:v>
                </c:pt>
                <c:pt idx="29397">
                  <c:v>44591.781253472225</c:v>
                </c:pt>
                <c:pt idx="29398">
                  <c:v>44591.791670196762</c:v>
                </c:pt>
                <c:pt idx="29399">
                  <c:v>44591.8020869213</c:v>
                </c:pt>
                <c:pt idx="29400">
                  <c:v>44591.812503645837</c:v>
                </c:pt>
                <c:pt idx="29401">
                  <c:v>44591.822920370367</c:v>
                </c:pt>
                <c:pt idx="29402">
                  <c:v>44591.833337094904</c:v>
                </c:pt>
                <c:pt idx="29403">
                  <c:v>44591.843753819441</c:v>
                </c:pt>
                <c:pt idx="29404">
                  <c:v>44591.854170543978</c:v>
                </c:pt>
                <c:pt idx="29405">
                  <c:v>44591.864587268516</c:v>
                </c:pt>
                <c:pt idx="29406">
                  <c:v>44591.875003993053</c:v>
                </c:pt>
                <c:pt idx="29407">
                  <c:v>44591.88542071759</c:v>
                </c:pt>
                <c:pt idx="29408">
                  <c:v>44591.895837442127</c:v>
                </c:pt>
                <c:pt idx="29409">
                  <c:v>44591.906254166664</c:v>
                </c:pt>
                <c:pt idx="29410">
                  <c:v>44591.916670891202</c:v>
                </c:pt>
                <c:pt idx="29411">
                  <c:v>44591.927087615739</c:v>
                </c:pt>
                <c:pt idx="29412">
                  <c:v>44591.937504340276</c:v>
                </c:pt>
                <c:pt idx="29413">
                  <c:v>44591.947921064813</c:v>
                </c:pt>
                <c:pt idx="29414">
                  <c:v>44591.95833778935</c:v>
                </c:pt>
                <c:pt idx="29415">
                  <c:v>44591.968754513888</c:v>
                </c:pt>
                <c:pt idx="29416">
                  <c:v>44591.979171238425</c:v>
                </c:pt>
                <c:pt idx="29417">
                  <c:v>44591.989587962962</c:v>
                </c:pt>
                <c:pt idx="29418">
                  <c:v>44592.000004687499</c:v>
                </c:pt>
                <c:pt idx="29419">
                  <c:v>44592.010421412037</c:v>
                </c:pt>
                <c:pt idx="29420">
                  <c:v>44592.020838136574</c:v>
                </c:pt>
                <c:pt idx="29421">
                  <c:v>44592.031254861111</c:v>
                </c:pt>
                <c:pt idx="29422">
                  <c:v>44592.041671585648</c:v>
                </c:pt>
                <c:pt idx="29423">
                  <c:v>44592.052088310185</c:v>
                </c:pt>
                <c:pt idx="29424">
                  <c:v>44592.062505092596</c:v>
                </c:pt>
                <c:pt idx="29425">
                  <c:v>44592.072921874998</c:v>
                </c:pt>
                <c:pt idx="29426">
                  <c:v>44592.083338657409</c:v>
                </c:pt>
                <c:pt idx="29427">
                  <c:v>44592.093755439812</c:v>
                </c:pt>
                <c:pt idx="29428">
                  <c:v>44592.104172222222</c:v>
                </c:pt>
                <c:pt idx="29429">
                  <c:v>44592.114589004632</c:v>
                </c:pt>
                <c:pt idx="29430">
                  <c:v>44592.125005787035</c:v>
                </c:pt>
                <c:pt idx="29431">
                  <c:v>44592.135416666664</c:v>
                </c:pt>
                <c:pt idx="29432">
                  <c:v>44592.145833333336</c:v>
                </c:pt>
                <c:pt idx="29433">
                  <c:v>44592.156250057873</c:v>
                </c:pt>
                <c:pt idx="29434">
                  <c:v>44592.16666678241</c:v>
                </c:pt>
                <c:pt idx="29435">
                  <c:v>44592.177083506947</c:v>
                </c:pt>
                <c:pt idx="29436">
                  <c:v>44592.187500231485</c:v>
                </c:pt>
                <c:pt idx="29437">
                  <c:v>44592.197916956022</c:v>
                </c:pt>
                <c:pt idx="29438">
                  <c:v>44592.208333680559</c:v>
                </c:pt>
                <c:pt idx="29439">
                  <c:v>44592.218750405096</c:v>
                </c:pt>
                <c:pt idx="29440">
                  <c:v>44592.229167129626</c:v>
                </c:pt>
                <c:pt idx="29441">
                  <c:v>44592.239583854163</c:v>
                </c:pt>
                <c:pt idx="29442">
                  <c:v>44592.250000578701</c:v>
                </c:pt>
                <c:pt idx="29443">
                  <c:v>44592.260417303238</c:v>
                </c:pt>
                <c:pt idx="29444">
                  <c:v>44592.270834027775</c:v>
                </c:pt>
                <c:pt idx="29445">
                  <c:v>44592.281250752312</c:v>
                </c:pt>
                <c:pt idx="29446">
                  <c:v>44592.291667476849</c:v>
                </c:pt>
                <c:pt idx="29447">
                  <c:v>44592.302084201387</c:v>
                </c:pt>
                <c:pt idx="29448">
                  <c:v>44592.312500925924</c:v>
                </c:pt>
                <c:pt idx="29449">
                  <c:v>44592.322917650461</c:v>
                </c:pt>
                <c:pt idx="29450">
                  <c:v>44592.333334374998</c:v>
                </c:pt>
                <c:pt idx="29451">
                  <c:v>44592.343751099535</c:v>
                </c:pt>
                <c:pt idx="29452">
                  <c:v>44592.354167824073</c:v>
                </c:pt>
                <c:pt idx="29453">
                  <c:v>44592.36458454861</c:v>
                </c:pt>
                <c:pt idx="29454">
                  <c:v>44592.375001273147</c:v>
                </c:pt>
                <c:pt idx="29455">
                  <c:v>44592.385417997684</c:v>
                </c:pt>
                <c:pt idx="29456">
                  <c:v>44592.395834722221</c:v>
                </c:pt>
                <c:pt idx="29457">
                  <c:v>44592.406251446759</c:v>
                </c:pt>
                <c:pt idx="29458">
                  <c:v>44592.416668171296</c:v>
                </c:pt>
                <c:pt idx="29459">
                  <c:v>44592.427084895833</c:v>
                </c:pt>
                <c:pt idx="29460">
                  <c:v>44592.43750162037</c:v>
                </c:pt>
                <c:pt idx="29461">
                  <c:v>44592.447918344908</c:v>
                </c:pt>
                <c:pt idx="29462">
                  <c:v>44592.458335069445</c:v>
                </c:pt>
                <c:pt idx="29463">
                  <c:v>44592.468751793982</c:v>
                </c:pt>
                <c:pt idx="29464">
                  <c:v>44592.479168518519</c:v>
                </c:pt>
                <c:pt idx="29465">
                  <c:v>44592.489585243056</c:v>
                </c:pt>
                <c:pt idx="29466">
                  <c:v>44592.500001967594</c:v>
                </c:pt>
                <c:pt idx="29467">
                  <c:v>44592.510418692131</c:v>
                </c:pt>
                <c:pt idx="29468">
                  <c:v>44592.520835416668</c:v>
                </c:pt>
                <c:pt idx="29469">
                  <c:v>44592.531252141205</c:v>
                </c:pt>
                <c:pt idx="29470">
                  <c:v>44592.541668865742</c:v>
                </c:pt>
                <c:pt idx="29471">
                  <c:v>44592.55208559028</c:v>
                </c:pt>
                <c:pt idx="29472">
                  <c:v>44592.562502314817</c:v>
                </c:pt>
                <c:pt idx="29473">
                  <c:v>44592.572919039354</c:v>
                </c:pt>
                <c:pt idx="29474">
                  <c:v>44592.583335763891</c:v>
                </c:pt>
                <c:pt idx="29475">
                  <c:v>44592.593752488428</c:v>
                </c:pt>
                <c:pt idx="29476">
                  <c:v>44592.604169212966</c:v>
                </c:pt>
                <c:pt idx="29477">
                  <c:v>44592.614585937503</c:v>
                </c:pt>
                <c:pt idx="29478">
                  <c:v>44592.62500266204</c:v>
                </c:pt>
                <c:pt idx="29479">
                  <c:v>44592.635419386577</c:v>
                </c:pt>
                <c:pt idx="29480">
                  <c:v>44592.645836111114</c:v>
                </c:pt>
                <c:pt idx="29481">
                  <c:v>44592.656252835652</c:v>
                </c:pt>
                <c:pt idx="29482">
                  <c:v>44592.666669560182</c:v>
                </c:pt>
                <c:pt idx="29483">
                  <c:v>44592.677086284719</c:v>
                </c:pt>
                <c:pt idx="29484">
                  <c:v>44592.687503009256</c:v>
                </c:pt>
                <c:pt idx="29485">
                  <c:v>44592.697919733793</c:v>
                </c:pt>
                <c:pt idx="29486">
                  <c:v>44592.70833645833</c:v>
                </c:pt>
                <c:pt idx="29487">
                  <c:v>44592.718753182868</c:v>
                </c:pt>
                <c:pt idx="29488">
                  <c:v>44592.729169907405</c:v>
                </c:pt>
                <c:pt idx="29489">
                  <c:v>44592.739586631942</c:v>
                </c:pt>
                <c:pt idx="29490">
                  <c:v>44592.750003356479</c:v>
                </c:pt>
                <c:pt idx="29491">
                  <c:v>44592.760420023151</c:v>
                </c:pt>
                <c:pt idx="29492">
                  <c:v>44592.770836747688</c:v>
                </c:pt>
                <c:pt idx="29493">
                  <c:v>44592.781253472225</c:v>
                </c:pt>
                <c:pt idx="29494">
                  <c:v>44592.791670196762</c:v>
                </c:pt>
                <c:pt idx="29495">
                  <c:v>44592.8020869213</c:v>
                </c:pt>
                <c:pt idx="29496">
                  <c:v>44592.812503645837</c:v>
                </c:pt>
                <c:pt idx="29497">
                  <c:v>44592.822920370367</c:v>
                </c:pt>
                <c:pt idx="29498">
                  <c:v>44592.833337094904</c:v>
                </c:pt>
                <c:pt idx="29499">
                  <c:v>44592.843753819441</c:v>
                </c:pt>
                <c:pt idx="29500">
                  <c:v>44592.854170543978</c:v>
                </c:pt>
                <c:pt idx="29501">
                  <c:v>44592.864587268516</c:v>
                </c:pt>
                <c:pt idx="29502">
                  <c:v>44592.875003993053</c:v>
                </c:pt>
                <c:pt idx="29503">
                  <c:v>44592.88542071759</c:v>
                </c:pt>
                <c:pt idx="29504">
                  <c:v>44592.895837442127</c:v>
                </c:pt>
                <c:pt idx="29505">
                  <c:v>44592.906254166664</c:v>
                </c:pt>
                <c:pt idx="29506">
                  <c:v>44592.916670891202</c:v>
                </c:pt>
                <c:pt idx="29507">
                  <c:v>44592.927087615739</c:v>
                </c:pt>
                <c:pt idx="29508">
                  <c:v>44592.937504340276</c:v>
                </c:pt>
                <c:pt idx="29509">
                  <c:v>44592.947921064813</c:v>
                </c:pt>
                <c:pt idx="29510">
                  <c:v>44592.95833778935</c:v>
                </c:pt>
                <c:pt idx="29511">
                  <c:v>44592.968754513888</c:v>
                </c:pt>
                <c:pt idx="29512">
                  <c:v>44592.979171238425</c:v>
                </c:pt>
                <c:pt idx="29513">
                  <c:v>44592.989587962962</c:v>
                </c:pt>
                <c:pt idx="29514">
                  <c:v>44593.000004687499</c:v>
                </c:pt>
                <c:pt idx="29515">
                  <c:v>44593.010421412037</c:v>
                </c:pt>
                <c:pt idx="29516">
                  <c:v>44593.020838136574</c:v>
                </c:pt>
                <c:pt idx="29517">
                  <c:v>44593.031254861111</c:v>
                </c:pt>
                <c:pt idx="29518">
                  <c:v>44593.041671585648</c:v>
                </c:pt>
                <c:pt idx="29519">
                  <c:v>44593.052088310185</c:v>
                </c:pt>
                <c:pt idx="29520">
                  <c:v>44593.062505034723</c:v>
                </c:pt>
                <c:pt idx="29521">
                  <c:v>44593.07292175926</c:v>
                </c:pt>
                <c:pt idx="29522">
                  <c:v>44593.083338483797</c:v>
                </c:pt>
                <c:pt idx="29523">
                  <c:v>44593.093755208334</c:v>
                </c:pt>
                <c:pt idx="29524">
                  <c:v>44593.104171932871</c:v>
                </c:pt>
                <c:pt idx="29525">
                  <c:v>44593.114588657409</c:v>
                </c:pt>
                <c:pt idx="29526">
                  <c:v>44593.125005381946</c:v>
                </c:pt>
                <c:pt idx="29527">
                  <c:v>44593.135422106483</c:v>
                </c:pt>
                <c:pt idx="29528">
                  <c:v>44593.14583883102</c:v>
                </c:pt>
                <c:pt idx="29529">
                  <c:v>44593.156255555557</c:v>
                </c:pt>
                <c:pt idx="29530">
                  <c:v>44593.166672280095</c:v>
                </c:pt>
                <c:pt idx="29531">
                  <c:v>44593.177089004632</c:v>
                </c:pt>
                <c:pt idx="29532">
                  <c:v>44593.187505729169</c:v>
                </c:pt>
                <c:pt idx="29533">
                  <c:v>44593.197916666664</c:v>
                </c:pt>
                <c:pt idx="29534">
                  <c:v>44593.208333333336</c:v>
                </c:pt>
                <c:pt idx="29535">
                  <c:v>44593.218750057873</c:v>
                </c:pt>
                <c:pt idx="29536">
                  <c:v>44593.22916678241</c:v>
                </c:pt>
                <c:pt idx="29537">
                  <c:v>44593.239583506947</c:v>
                </c:pt>
                <c:pt idx="29538">
                  <c:v>44593.250000231485</c:v>
                </c:pt>
                <c:pt idx="29539">
                  <c:v>44593.260416956022</c:v>
                </c:pt>
                <c:pt idx="29540">
                  <c:v>44593.270833680559</c:v>
                </c:pt>
                <c:pt idx="29541">
                  <c:v>44593.281250405096</c:v>
                </c:pt>
                <c:pt idx="29542">
                  <c:v>44593.291667129626</c:v>
                </c:pt>
                <c:pt idx="29543">
                  <c:v>44593.302083854163</c:v>
                </c:pt>
                <c:pt idx="29544">
                  <c:v>44593.312500578701</c:v>
                </c:pt>
                <c:pt idx="29545">
                  <c:v>44593.322917303238</c:v>
                </c:pt>
                <c:pt idx="29546">
                  <c:v>44593.333334027775</c:v>
                </c:pt>
                <c:pt idx="29547">
                  <c:v>44593.343750752312</c:v>
                </c:pt>
                <c:pt idx="29548">
                  <c:v>44593.354167476849</c:v>
                </c:pt>
                <c:pt idx="29549">
                  <c:v>44593.364584201387</c:v>
                </c:pt>
                <c:pt idx="29550">
                  <c:v>44593.375000925924</c:v>
                </c:pt>
                <c:pt idx="29551">
                  <c:v>44593.385417650461</c:v>
                </c:pt>
                <c:pt idx="29552">
                  <c:v>44593.395834374998</c:v>
                </c:pt>
                <c:pt idx="29553">
                  <c:v>44593.406251099535</c:v>
                </c:pt>
                <c:pt idx="29554">
                  <c:v>44593.416667824073</c:v>
                </c:pt>
                <c:pt idx="29555">
                  <c:v>44593.42708454861</c:v>
                </c:pt>
                <c:pt idx="29556">
                  <c:v>44593.437501273147</c:v>
                </c:pt>
                <c:pt idx="29557">
                  <c:v>44593.447917997684</c:v>
                </c:pt>
                <c:pt idx="29558">
                  <c:v>44593.458334722221</c:v>
                </c:pt>
                <c:pt idx="29559">
                  <c:v>44593.468751446759</c:v>
                </c:pt>
                <c:pt idx="29560">
                  <c:v>44593.479168171296</c:v>
                </c:pt>
                <c:pt idx="29561">
                  <c:v>44593.489584895833</c:v>
                </c:pt>
                <c:pt idx="29562">
                  <c:v>44593.50000162037</c:v>
                </c:pt>
                <c:pt idx="29563">
                  <c:v>44593.510418344908</c:v>
                </c:pt>
                <c:pt idx="29564">
                  <c:v>44593.520835069445</c:v>
                </c:pt>
                <c:pt idx="29565">
                  <c:v>44593.531251793982</c:v>
                </c:pt>
                <c:pt idx="29566">
                  <c:v>44593.541668518519</c:v>
                </c:pt>
                <c:pt idx="29567">
                  <c:v>44593.552085243056</c:v>
                </c:pt>
                <c:pt idx="29568">
                  <c:v>44593.562501967594</c:v>
                </c:pt>
                <c:pt idx="29569">
                  <c:v>44593.572918692131</c:v>
                </c:pt>
                <c:pt idx="29570">
                  <c:v>44593.583335416668</c:v>
                </c:pt>
                <c:pt idx="29571">
                  <c:v>44593.593752141205</c:v>
                </c:pt>
                <c:pt idx="29572">
                  <c:v>44593.604168865742</c:v>
                </c:pt>
                <c:pt idx="29573">
                  <c:v>44593.61458559028</c:v>
                </c:pt>
                <c:pt idx="29574">
                  <c:v>44593.625002314817</c:v>
                </c:pt>
                <c:pt idx="29575">
                  <c:v>44593.635419039354</c:v>
                </c:pt>
                <c:pt idx="29576">
                  <c:v>44593.645835763891</c:v>
                </c:pt>
                <c:pt idx="29577">
                  <c:v>44593.656252488428</c:v>
                </c:pt>
                <c:pt idx="29578">
                  <c:v>44593.666669212966</c:v>
                </c:pt>
                <c:pt idx="29579">
                  <c:v>44593.677085937503</c:v>
                </c:pt>
                <c:pt idx="29580">
                  <c:v>44593.68750266204</c:v>
                </c:pt>
                <c:pt idx="29581">
                  <c:v>44593.697919386577</c:v>
                </c:pt>
                <c:pt idx="29582">
                  <c:v>44593.708336111114</c:v>
                </c:pt>
                <c:pt idx="29583">
                  <c:v>44593.718752835652</c:v>
                </c:pt>
                <c:pt idx="29584">
                  <c:v>44593.729169560182</c:v>
                </c:pt>
                <c:pt idx="29585">
                  <c:v>44593.739586284719</c:v>
                </c:pt>
                <c:pt idx="29586">
                  <c:v>44593.750003009256</c:v>
                </c:pt>
                <c:pt idx="29587">
                  <c:v>44593.760419733793</c:v>
                </c:pt>
                <c:pt idx="29588">
                  <c:v>44593.77083645833</c:v>
                </c:pt>
                <c:pt idx="29589">
                  <c:v>44593.781253182868</c:v>
                </c:pt>
                <c:pt idx="29590">
                  <c:v>44593.791669907405</c:v>
                </c:pt>
                <c:pt idx="29591">
                  <c:v>44593.802086631942</c:v>
                </c:pt>
                <c:pt idx="29592">
                  <c:v>44593.812503356479</c:v>
                </c:pt>
                <c:pt idx="29593">
                  <c:v>44593.822920081016</c:v>
                </c:pt>
                <c:pt idx="29594">
                  <c:v>44593.833336805554</c:v>
                </c:pt>
                <c:pt idx="29595">
                  <c:v>44593.843753530091</c:v>
                </c:pt>
                <c:pt idx="29596">
                  <c:v>44593.854170254628</c:v>
                </c:pt>
                <c:pt idx="29597">
                  <c:v>44593.864586979165</c:v>
                </c:pt>
                <c:pt idx="29598">
                  <c:v>44593.875003645837</c:v>
                </c:pt>
                <c:pt idx="29599">
                  <c:v>44593.885420370367</c:v>
                </c:pt>
                <c:pt idx="29600">
                  <c:v>44593.895837094904</c:v>
                </c:pt>
                <c:pt idx="29601">
                  <c:v>44593.906253819441</c:v>
                </c:pt>
                <c:pt idx="29602">
                  <c:v>44593.916670543978</c:v>
                </c:pt>
                <c:pt idx="29603">
                  <c:v>44593.927087268516</c:v>
                </c:pt>
                <c:pt idx="29604">
                  <c:v>44593.937503993053</c:v>
                </c:pt>
                <c:pt idx="29605">
                  <c:v>44593.94792071759</c:v>
                </c:pt>
                <c:pt idx="29606">
                  <c:v>44593.958337442127</c:v>
                </c:pt>
                <c:pt idx="29607">
                  <c:v>44593.968754166664</c:v>
                </c:pt>
                <c:pt idx="29608">
                  <c:v>44593.979170891202</c:v>
                </c:pt>
                <c:pt idx="29609">
                  <c:v>44593.989587615739</c:v>
                </c:pt>
                <c:pt idx="29610">
                  <c:v>44594.000004340276</c:v>
                </c:pt>
                <c:pt idx="29611">
                  <c:v>44594.010421064813</c:v>
                </c:pt>
                <c:pt idx="29612">
                  <c:v>44594.02083778935</c:v>
                </c:pt>
                <c:pt idx="29613">
                  <c:v>44594.031254513888</c:v>
                </c:pt>
                <c:pt idx="29614">
                  <c:v>44594.041671238425</c:v>
                </c:pt>
                <c:pt idx="29615">
                  <c:v>44594.052087962962</c:v>
                </c:pt>
                <c:pt idx="29616">
                  <c:v>44594.062504687499</c:v>
                </c:pt>
                <c:pt idx="29617">
                  <c:v>44594.072921412037</c:v>
                </c:pt>
                <c:pt idx="29618">
                  <c:v>44594.083338136574</c:v>
                </c:pt>
                <c:pt idx="29619">
                  <c:v>44594.093754861111</c:v>
                </c:pt>
                <c:pt idx="29620">
                  <c:v>44594.104171585648</c:v>
                </c:pt>
                <c:pt idx="29621">
                  <c:v>44594.114588310185</c:v>
                </c:pt>
                <c:pt idx="29622">
                  <c:v>44594.125005034723</c:v>
                </c:pt>
                <c:pt idx="29623">
                  <c:v>44594.13542175926</c:v>
                </c:pt>
                <c:pt idx="29624">
                  <c:v>44594.145838483797</c:v>
                </c:pt>
                <c:pt idx="29625">
                  <c:v>44594.156255208334</c:v>
                </c:pt>
                <c:pt idx="29626">
                  <c:v>44594.166671932871</c:v>
                </c:pt>
                <c:pt idx="29627">
                  <c:v>44594.177088657409</c:v>
                </c:pt>
                <c:pt idx="29628">
                  <c:v>44594.187505381946</c:v>
                </c:pt>
                <c:pt idx="29629">
                  <c:v>44594.197922106483</c:v>
                </c:pt>
                <c:pt idx="29630">
                  <c:v>44594.20833883102</c:v>
                </c:pt>
                <c:pt idx="29631">
                  <c:v>44594.218755555557</c:v>
                </c:pt>
                <c:pt idx="29632">
                  <c:v>44594.229172280095</c:v>
                </c:pt>
                <c:pt idx="29633">
                  <c:v>44594.239589004632</c:v>
                </c:pt>
                <c:pt idx="29634">
                  <c:v>44594.250005729169</c:v>
                </c:pt>
                <c:pt idx="29635">
                  <c:v>44594.260416666664</c:v>
                </c:pt>
                <c:pt idx="29636">
                  <c:v>44594.270833333336</c:v>
                </c:pt>
                <c:pt idx="29637">
                  <c:v>44594.281250057873</c:v>
                </c:pt>
                <c:pt idx="29638">
                  <c:v>44594.29166678241</c:v>
                </c:pt>
                <c:pt idx="29639">
                  <c:v>44594.302083506947</c:v>
                </c:pt>
                <c:pt idx="29640">
                  <c:v>44594.312500231485</c:v>
                </c:pt>
                <c:pt idx="29641">
                  <c:v>44594.322916956022</c:v>
                </c:pt>
                <c:pt idx="29642">
                  <c:v>44594.333333680559</c:v>
                </c:pt>
                <c:pt idx="29643">
                  <c:v>44594.343750405096</c:v>
                </c:pt>
                <c:pt idx="29644">
                  <c:v>44594.354167129626</c:v>
                </c:pt>
                <c:pt idx="29645">
                  <c:v>44594.364583854163</c:v>
                </c:pt>
                <c:pt idx="29646">
                  <c:v>44594.375000578701</c:v>
                </c:pt>
                <c:pt idx="29647">
                  <c:v>44594.385417303238</c:v>
                </c:pt>
                <c:pt idx="29648">
                  <c:v>44594.395834027775</c:v>
                </c:pt>
                <c:pt idx="29649">
                  <c:v>44594.406250752312</c:v>
                </c:pt>
                <c:pt idx="29650">
                  <c:v>44594.416667476849</c:v>
                </c:pt>
                <c:pt idx="29651">
                  <c:v>44594.427084201387</c:v>
                </c:pt>
                <c:pt idx="29652">
                  <c:v>44594.437500925924</c:v>
                </c:pt>
                <c:pt idx="29653">
                  <c:v>44594.447917650461</c:v>
                </c:pt>
                <c:pt idx="29654">
                  <c:v>44594.458334374998</c:v>
                </c:pt>
                <c:pt idx="29655">
                  <c:v>44594.468751099535</c:v>
                </c:pt>
                <c:pt idx="29656">
                  <c:v>44594.479167824073</c:v>
                </c:pt>
                <c:pt idx="29657">
                  <c:v>44594.48958454861</c:v>
                </c:pt>
                <c:pt idx="29658">
                  <c:v>44594.500001273147</c:v>
                </c:pt>
                <c:pt idx="29659">
                  <c:v>44594.510417997684</c:v>
                </c:pt>
                <c:pt idx="29660">
                  <c:v>44594.520834722221</c:v>
                </c:pt>
                <c:pt idx="29661">
                  <c:v>44594.531251446759</c:v>
                </c:pt>
                <c:pt idx="29662">
                  <c:v>44594.541668171296</c:v>
                </c:pt>
                <c:pt idx="29663">
                  <c:v>44594.552084895833</c:v>
                </c:pt>
                <c:pt idx="29664">
                  <c:v>44594.56250162037</c:v>
                </c:pt>
                <c:pt idx="29665">
                  <c:v>44594.572918344908</c:v>
                </c:pt>
                <c:pt idx="29666">
                  <c:v>44594.583335069445</c:v>
                </c:pt>
                <c:pt idx="29667">
                  <c:v>44594.593751793982</c:v>
                </c:pt>
                <c:pt idx="29668">
                  <c:v>44594.604168518519</c:v>
                </c:pt>
                <c:pt idx="29669">
                  <c:v>44594.614585243056</c:v>
                </c:pt>
                <c:pt idx="29670">
                  <c:v>44594.625001967594</c:v>
                </c:pt>
                <c:pt idx="29671">
                  <c:v>44594.635418692131</c:v>
                </c:pt>
                <c:pt idx="29672">
                  <c:v>44594.645835416668</c:v>
                </c:pt>
                <c:pt idx="29673">
                  <c:v>44594.656252141205</c:v>
                </c:pt>
                <c:pt idx="29674">
                  <c:v>44594.666668865742</c:v>
                </c:pt>
                <c:pt idx="29675">
                  <c:v>44594.67708559028</c:v>
                </c:pt>
                <c:pt idx="29676">
                  <c:v>44594.687502314817</c:v>
                </c:pt>
                <c:pt idx="29677">
                  <c:v>44594.697919039354</c:v>
                </c:pt>
                <c:pt idx="29678">
                  <c:v>44594.708335763891</c:v>
                </c:pt>
                <c:pt idx="29679">
                  <c:v>44594.718752488428</c:v>
                </c:pt>
                <c:pt idx="29680">
                  <c:v>44594.729169212966</c:v>
                </c:pt>
                <c:pt idx="29681">
                  <c:v>44594.739585937503</c:v>
                </c:pt>
                <c:pt idx="29682">
                  <c:v>44594.75000266204</c:v>
                </c:pt>
                <c:pt idx="29683">
                  <c:v>44594.760419386577</c:v>
                </c:pt>
                <c:pt idx="29684">
                  <c:v>44594.770836111114</c:v>
                </c:pt>
                <c:pt idx="29685">
                  <c:v>44594.781252835652</c:v>
                </c:pt>
                <c:pt idx="29686">
                  <c:v>44594.791669560182</c:v>
                </c:pt>
                <c:pt idx="29687">
                  <c:v>44594.802086284719</c:v>
                </c:pt>
                <c:pt idx="29688">
                  <c:v>44594.812503009256</c:v>
                </c:pt>
                <c:pt idx="29689">
                  <c:v>44594.822919733793</c:v>
                </c:pt>
                <c:pt idx="29690">
                  <c:v>44594.83333645833</c:v>
                </c:pt>
                <c:pt idx="29691">
                  <c:v>44594.843753182868</c:v>
                </c:pt>
                <c:pt idx="29692">
                  <c:v>44594.854169907405</c:v>
                </c:pt>
                <c:pt idx="29693">
                  <c:v>44594.864586631942</c:v>
                </c:pt>
                <c:pt idx="29694">
                  <c:v>44594.875003356479</c:v>
                </c:pt>
                <c:pt idx="29695">
                  <c:v>44594.885420081016</c:v>
                </c:pt>
                <c:pt idx="29696">
                  <c:v>44594.895836805554</c:v>
                </c:pt>
                <c:pt idx="29697">
                  <c:v>44594.906253530091</c:v>
                </c:pt>
                <c:pt idx="29698">
                  <c:v>44594.916670254628</c:v>
                </c:pt>
                <c:pt idx="29699">
                  <c:v>44594.927086979165</c:v>
                </c:pt>
                <c:pt idx="29700">
                  <c:v>44594.937503703703</c:v>
                </c:pt>
                <c:pt idx="29701">
                  <c:v>44594.94792042824</c:v>
                </c:pt>
                <c:pt idx="29702">
                  <c:v>44594.958337152777</c:v>
                </c:pt>
                <c:pt idx="29703">
                  <c:v>44594.968753877314</c:v>
                </c:pt>
                <c:pt idx="29704">
                  <c:v>44594.979170601851</c:v>
                </c:pt>
                <c:pt idx="29705">
                  <c:v>44594.989587326389</c:v>
                </c:pt>
                <c:pt idx="29706">
                  <c:v>44595.000004050926</c:v>
                </c:pt>
                <c:pt idx="29707">
                  <c:v>44595.010420775463</c:v>
                </c:pt>
                <c:pt idx="29708">
                  <c:v>44595.0208375</c:v>
                </c:pt>
                <c:pt idx="29709">
                  <c:v>44595.031254224537</c:v>
                </c:pt>
                <c:pt idx="29710">
                  <c:v>44595.041670949075</c:v>
                </c:pt>
                <c:pt idx="29711">
                  <c:v>44595.052087673612</c:v>
                </c:pt>
                <c:pt idx="29712">
                  <c:v>44595.062504398149</c:v>
                </c:pt>
                <c:pt idx="29713">
                  <c:v>44595.072921122686</c:v>
                </c:pt>
                <c:pt idx="29714">
                  <c:v>44595.083337847223</c:v>
                </c:pt>
                <c:pt idx="29715">
                  <c:v>44595.093754571761</c:v>
                </c:pt>
                <c:pt idx="29716">
                  <c:v>44595.104171296298</c:v>
                </c:pt>
                <c:pt idx="29717">
                  <c:v>44595.114588020835</c:v>
                </c:pt>
                <c:pt idx="29718">
                  <c:v>44595.125004745372</c:v>
                </c:pt>
                <c:pt idx="29719">
                  <c:v>44595.135421469909</c:v>
                </c:pt>
                <c:pt idx="29720">
                  <c:v>44595.145838194447</c:v>
                </c:pt>
                <c:pt idx="29721">
                  <c:v>44595.156254918984</c:v>
                </c:pt>
                <c:pt idx="29722">
                  <c:v>44595.166671643521</c:v>
                </c:pt>
                <c:pt idx="29723">
                  <c:v>44595.177088368058</c:v>
                </c:pt>
                <c:pt idx="29724">
                  <c:v>44595.187505092596</c:v>
                </c:pt>
                <c:pt idx="29725">
                  <c:v>44595.197921817133</c:v>
                </c:pt>
                <c:pt idx="29726">
                  <c:v>44595.20833854167</c:v>
                </c:pt>
                <c:pt idx="29727">
                  <c:v>44595.218755266207</c:v>
                </c:pt>
                <c:pt idx="29728">
                  <c:v>44595.229171990744</c:v>
                </c:pt>
                <c:pt idx="29729">
                  <c:v>44595.239588715274</c:v>
                </c:pt>
                <c:pt idx="29730">
                  <c:v>44595.250005439812</c:v>
                </c:pt>
                <c:pt idx="29731">
                  <c:v>44595.260422164349</c:v>
                </c:pt>
                <c:pt idx="29732">
                  <c:v>44595.270838888886</c:v>
                </c:pt>
                <c:pt idx="29733">
                  <c:v>44595.281255613423</c:v>
                </c:pt>
                <c:pt idx="29734">
                  <c:v>44595.29167233796</c:v>
                </c:pt>
                <c:pt idx="29735">
                  <c:v>44595.302089062498</c:v>
                </c:pt>
                <c:pt idx="29736">
                  <c:v>44595.312505787035</c:v>
                </c:pt>
                <c:pt idx="29737">
                  <c:v>44595.322916666664</c:v>
                </c:pt>
                <c:pt idx="29738">
                  <c:v>44595.333333333336</c:v>
                </c:pt>
                <c:pt idx="29739">
                  <c:v>44595.343750057873</c:v>
                </c:pt>
                <c:pt idx="29740">
                  <c:v>44595.35416678241</c:v>
                </c:pt>
                <c:pt idx="29741">
                  <c:v>44595.364583506947</c:v>
                </c:pt>
                <c:pt idx="29742">
                  <c:v>44595.375000231485</c:v>
                </c:pt>
                <c:pt idx="29743">
                  <c:v>44595.385416956022</c:v>
                </c:pt>
                <c:pt idx="29744">
                  <c:v>44595.395833680559</c:v>
                </c:pt>
                <c:pt idx="29745">
                  <c:v>44595.406250405096</c:v>
                </c:pt>
                <c:pt idx="29746">
                  <c:v>44595.416667129626</c:v>
                </c:pt>
                <c:pt idx="29747">
                  <c:v>44595.427083854163</c:v>
                </c:pt>
                <c:pt idx="29748">
                  <c:v>44595.437500578701</c:v>
                </c:pt>
                <c:pt idx="29749">
                  <c:v>44595.447917303238</c:v>
                </c:pt>
                <c:pt idx="29750">
                  <c:v>44595.458334027775</c:v>
                </c:pt>
                <c:pt idx="29751">
                  <c:v>44595.468750752312</c:v>
                </c:pt>
                <c:pt idx="29752">
                  <c:v>44595.479167476849</c:v>
                </c:pt>
                <c:pt idx="29753">
                  <c:v>44595.489584201387</c:v>
                </c:pt>
                <c:pt idx="29754">
                  <c:v>44595.500000925924</c:v>
                </c:pt>
                <c:pt idx="29755">
                  <c:v>44595.510417650461</c:v>
                </c:pt>
                <c:pt idx="29756">
                  <c:v>44595.520834374998</c:v>
                </c:pt>
                <c:pt idx="29757">
                  <c:v>44595.531251099535</c:v>
                </c:pt>
                <c:pt idx="29758">
                  <c:v>44595.541667824073</c:v>
                </c:pt>
                <c:pt idx="29759">
                  <c:v>44595.55208454861</c:v>
                </c:pt>
                <c:pt idx="29760">
                  <c:v>44595.562501273147</c:v>
                </c:pt>
                <c:pt idx="29761">
                  <c:v>44595.572917997684</c:v>
                </c:pt>
                <c:pt idx="29762">
                  <c:v>44595.583334722221</c:v>
                </c:pt>
                <c:pt idx="29763">
                  <c:v>44595.593751446759</c:v>
                </c:pt>
                <c:pt idx="29764">
                  <c:v>44595.604168171296</c:v>
                </c:pt>
                <c:pt idx="29765">
                  <c:v>44595.614584895833</c:v>
                </c:pt>
                <c:pt idx="29766">
                  <c:v>44595.62500162037</c:v>
                </c:pt>
                <c:pt idx="29767">
                  <c:v>44595.635418344908</c:v>
                </c:pt>
                <c:pt idx="29768">
                  <c:v>44595.645835069445</c:v>
                </c:pt>
                <c:pt idx="29769">
                  <c:v>44595.656251793982</c:v>
                </c:pt>
                <c:pt idx="29770">
                  <c:v>44595.666668518519</c:v>
                </c:pt>
                <c:pt idx="29771">
                  <c:v>44595.677085243056</c:v>
                </c:pt>
                <c:pt idx="29772">
                  <c:v>44595.687501967594</c:v>
                </c:pt>
                <c:pt idx="29773">
                  <c:v>44595.697918692131</c:v>
                </c:pt>
                <c:pt idx="29774">
                  <c:v>44595.708335416668</c:v>
                </c:pt>
                <c:pt idx="29775">
                  <c:v>44595.718752141205</c:v>
                </c:pt>
                <c:pt idx="29776">
                  <c:v>44595.729168865742</c:v>
                </c:pt>
                <c:pt idx="29777">
                  <c:v>44595.73958559028</c:v>
                </c:pt>
                <c:pt idx="29778">
                  <c:v>44595.750002314817</c:v>
                </c:pt>
                <c:pt idx="29779">
                  <c:v>44595.760419039354</c:v>
                </c:pt>
                <c:pt idx="29780">
                  <c:v>44595.770835763891</c:v>
                </c:pt>
                <c:pt idx="29781">
                  <c:v>44595.781252488428</c:v>
                </c:pt>
                <c:pt idx="29782">
                  <c:v>44595.791669212966</c:v>
                </c:pt>
                <c:pt idx="29783">
                  <c:v>44595.802085937503</c:v>
                </c:pt>
                <c:pt idx="29784">
                  <c:v>44595.81250266204</c:v>
                </c:pt>
                <c:pt idx="29785">
                  <c:v>44595.822919386577</c:v>
                </c:pt>
                <c:pt idx="29786">
                  <c:v>44595.833336111114</c:v>
                </c:pt>
                <c:pt idx="29787">
                  <c:v>44595.843752835652</c:v>
                </c:pt>
                <c:pt idx="29788">
                  <c:v>44595.854169560182</c:v>
                </c:pt>
                <c:pt idx="29789">
                  <c:v>44595.864586284719</c:v>
                </c:pt>
                <c:pt idx="29790">
                  <c:v>44595.875003009256</c:v>
                </c:pt>
                <c:pt idx="29791">
                  <c:v>44595.885419733793</c:v>
                </c:pt>
                <c:pt idx="29792">
                  <c:v>44595.89583645833</c:v>
                </c:pt>
                <c:pt idx="29793">
                  <c:v>44595.906253182868</c:v>
                </c:pt>
                <c:pt idx="29794">
                  <c:v>44595.916669907405</c:v>
                </c:pt>
                <c:pt idx="29795">
                  <c:v>44595.927086631942</c:v>
                </c:pt>
                <c:pt idx="29796">
                  <c:v>44595.937503356479</c:v>
                </c:pt>
                <c:pt idx="29797">
                  <c:v>44595.947920081016</c:v>
                </c:pt>
                <c:pt idx="29798">
                  <c:v>44595.958336805554</c:v>
                </c:pt>
                <c:pt idx="29799">
                  <c:v>44595.968753530091</c:v>
                </c:pt>
                <c:pt idx="29800">
                  <c:v>44595.979170254628</c:v>
                </c:pt>
                <c:pt idx="29801">
                  <c:v>44595.989586979165</c:v>
                </c:pt>
                <c:pt idx="29802">
                  <c:v>44596.000003703703</c:v>
                </c:pt>
                <c:pt idx="29803">
                  <c:v>44596.01042042824</c:v>
                </c:pt>
                <c:pt idx="29804">
                  <c:v>44596.020837152777</c:v>
                </c:pt>
                <c:pt idx="29805">
                  <c:v>44596.031253877314</c:v>
                </c:pt>
                <c:pt idx="29806">
                  <c:v>44596.041670601851</c:v>
                </c:pt>
                <c:pt idx="29807">
                  <c:v>44596.052087326389</c:v>
                </c:pt>
                <c:pt idx="29808">
                  <c:v>44596.062504050926</c:v>
                </c:pt>
                <c:pt idx="29809">
                  <c:v>44596.072920775463</c:v>
                </c:pt>
                <c:pt idx="29810">
                  <c:v>44596.0833375</c:v>
                </c:pt>
                <c:pt idx="29811">
                  <c:v>44596.093754224537</c:v>
                </c:pt>
                <c:pt idx="29812">
                  <c:v>44596.104170949075</c:v>
                </c:pt>
                <c:pt idx="29813">
                  <c:v>44596.114587673612</c:v>
                </c:pt>
                <c:pt idx="29814">
                  <c:v>44596.125004398149</c:v>
                </c:pt>
                <c:pt idx="29815">
                  <c:v>44596.135421122686</c:v>
                </c:pt>
                <c:pt idx="29816">
                  <c:v>44596.145837847223</c:v>
                </c:pt>
                <c:pt idx="29817">
                  <c:v>44596.156254571761</c:v>
                </c:pt>
                <c:pt idx="29818">
                  <c:v>44596.166671296298</c:v>
                </c:pt>
                <c:pt idx="29819">
                  <c:v>44596.177088020835</c:v>
                </c:pt>
                <c:pt idx="29820">
                  <c:v>44596.187504745372</c:v>
                </c:pt>
                <c:pt idx="29821">
                  <c:v>44596.197921469909</c:v>
                </c:pt>
                <c:pt idx="29822">
                  <c:v>44596.208338194447</c:v>
                </c:pt>
                <c:pt idx="29823">
                  <c:v>44596.218754918984</c:v>
                </c:pt>
                <c:pt idx="29824">
                  <c:v>44596.229171643521</c:v>
                </c:pt>
                <c:pt idx="29825">
                  <c:v>44596.239588368058</c:v>
                </c:pt>
                <c:pt idx="29826">
                  <c:v>44596.250005092596</c:v>
                </c:pt>
                <c:pt idx="29827">
                  <c:v>44596.260421817133</c:v>
                </c:pt>
                <c:pt idx="29828">
                  <c:v>44596.27083854167</c:v>
                </c:pt>
                <c:pt idx="29829">
                  <c:v>44596.281255266207</c:v>
                </c:pt>
                <c:pt idx="29830">
                  <c:v>44596.291671990744</c:v>
                </c:pt>
                <c:pt idx="29831">
                  <c:v>44596.302088715274</c:v>
                </c:pt>
                <c:pt idx="29832">
                  <c:v>44596.312505439812</c:v>
                </c:pt>
                <c:pt idx="29833">
                  <c:v>44596.322922164349</c:v>
                </c:pt>
                <c:pt idx="29834">
                  <c:v>44596.333338888886</c:v>
                </c:pt>
                <c:pt idx="29835">
                  <c:v>44596.343755613423</c:v>
                </c:pt>
                <c:pt idx="29836">
                  <c:v>44596.35417233796</c:v>
                </c:pt>
                <c:pt idx="29837">
                  <c:v>44596.364589062498</c:v>
                </c:pt>
                <c:pt idx="29838">
                  <c:v>44596.375005787035</c:v>
                </c:pt>
                <c:pt idx="29839">
                  <c:v>44596.385416666664</c:v>
                </c:pt>
                <c:pt idx="29840">
                  <c:v>44596.395833333336</c:v>
                </c:pt>
                <c:pt idx="29841">
                  <c:v>44596.406250057873</c:v>
                </c:pt>
                <c:pt idx="29842">
                  <c:v>44596.41666678241</c:v>
                </c:pt>
                <c:pt idx="29843">
                  <c:v>44596.427083506947</c:v>
                </c:pt>
                <c:pt idx="29844">
                  <c:v>44596.437500231485</c:v>
                </c:pt>
                <c:pt idx="29845">
                  <c:v>44596.447916956022</c:v>
                </c:pt>
                <c:pt idx="29846">
                  <c:v>44596.458333680559</c:v>
                </c:pt>
                <c:pt idx="29847">
                  <c:v>44596.468750405096</c:v>
                </c:pt>
                <c:pt idx="29848">
                  <c:v>44596.479167129626</c:v>
                </c:pt>
                <c:pt idx="29849">
                  <c:v>44596.489583854163</c:v>
                </c:pt>
                <c:pt idx="29850">
                  <c:v>44596.500000578701</c:v>
                </c:pt>
                <c:pt idx="29851">
                  <c:v>44596.510417303238</c:v>
                </c:pt>
                <c:pt idx="29852">
                  <c:v>44596.520834027775</c:v>
                </c:pt>
                <c:pt idx="29853">
                  <c:v>44596.531250752312</c:v>
                </c:pt>
                <c:pt idx="29854">
                  <c:v>44596.541667476849</c:v>
                </c:pt>
                <c:pt idx="29855">
                  <c:v>44596.552084201387</c:v>
                </c:pt>
                <c:pt idx="29856">
                  <c:v>44596.562500925924</c:v>
                </c:pt>
                <c:pt idx="29857">
                  <c:v>44596.572917650461</c:v>
                </c:pt>
                <c:pt idx="29858">
                  <c:v>44596.583334374998</c:v>
                </c:pt>
                <c:pt idx="29859">
                  <c:v>44596.593751099535</c:v>
                </c:pt>
                <c:pt idx="29860">
                  <c:v>44596.604167824073</c:v>
                </c:pt>
                <c:pt idx="29861">
                  <c:v>44596.61458454861</c:v>
                </c:pt>
                <c:pt idx="29862">
                  <c:v>44596.625001273147</c:v>
                </c:pt>
                <c:pt idx="29863">
                  <c:v>44596.635417997684</c:v>
                </c:pt>
                <c:pt idx="29864">
                  <c:v>44596.645834722221</c:v>
                </c:pt>
                <c:pt idx="29865">
                  <c:v>44596.656251446759</c:v>
                </c:pt>
                <c:pt idx="29866">
                  <c:v>44596.666668171296</c:v>
                </c:pt>
                <c:pt idx="29867">
                  <c:v>44596.677084895833</c:v>
                </c:pt>
                <c:pt idx="29868">
                  <c:v>44596.68750162037</c:v>
                </c:pt>
                <c:pt idx="29869">
                  <c:v>44596.697918344908</c:v>
                </c:pt>
                <c:pt idx="29870">
                  <c:v>44596.708335069445</c:v>
                </c:pt>
                <c:pt idx="29871">
                  <c:v>44596.718751793982</c:v>
                </c:pt>
                <c:pt idx="29872">
                  <c:v>44596.729168518519</c:v>
                </c:pt>
                <c:pt idx="29873">
                  <c:v>44596.739585243056</c:v>
                </c:pt>
                <c:pt idx="29874">
                  <c:v>44596.750001967594</c:v>
                </c:pt>
                <c:pt idx="29875">
                  <c:v>44596.760418692131</c:v>
                </c:pt>
                <c:pt idx="29876">
                  <c:v>44596.770835416668</c:v>
                </c:pt>
                <c:pt idx="29877">
                  <c:v>44596.781252141205</c:v>
                </c:pt>
                <c:pt idx="29878">
                  <c:v>44596.791668865742</c:v>
                </c:pt>
                <c:pt idx="29879">
                  <c:v>44596.80208559028</c:v>
                </c:pt>
                <c:pt idx="29880">
                  <c:v>44596.812502314817</c:v>
                </c:pt>
                <c:pt idx="29881">
                  <c:v>44596.822919039354</c:v>
                </c:pt>
                <c:pt idx="29882">
                  <c:v>44596.833335763891</c:v>
                </c:pt>
                <c:pt idx="29883">
                  <c:v>44596.843752488428</c:v>
                </c:pt>
                <c:pt idx="29884">
                  <c:v>44596.854169212966</c:v>
                </c:pt>
                <c:pt idx="29885">
                  <c:v>44596.864585937503</c:v>
                </c:pt>
                <c:pt idx="29886">
                  <c:v>44596.87500266204</c:v>
                </c:pt>
                <c:pt idx="29887">
                  <c:v>44596.885419386577</c:v>
                </c:pt>
                <c:pt idx="29888">
                  <c:v>44596.895836111114</c:v>
                </c:pt>
                <c:pt idx="29889">
                  <c:v>44596.906252835652</c:v>
                </c:pt>
                <c:pt idx="29890">
                  <c:v>44596.916669560182</c:v>
                </c:pt>
                <c:pt idx="29891">
                  <c:v>44596.927086284719</c:v>
                </c:pt>
                <c:pt idx="29892">
                  <c:v>44596.93750295139</c:v>
                </c:pt>
                <c:pt idx="29893">
                  <c:v>44596.947919675928</c:v>
                </c:pt>
                <c:pt idx="29894">
                  <c:v>44596.958336400465</c:v>
                </c:pt>
                <c:pt idx="29895">
                  <c:v>44596.968753125002</c:v>
                </c:pt>
                <c:pt idx="29896">
                  <c:v>44596.979169849539</c:v>
                </c:pt>
                <c:pt idx="29897">
                  <c:v>44596.989586574076</c:v>
                </c:pt>
                <c:pt idx="29898">
                  <c:v>44597.000003298614</c:v>
                </c:pt>
                <c:pt idx="29899">
                  <c:v>44597.010420023151</c:v>
                </c:pt>
                <c:pt idx="29900">
                  <c:v>44597.020836747688</c:v>
                </c:pt>
                <c:pt idx="29901">
                  <c:v>44597.031253472225</c:v>
                </c:pt>
                <c:pt idx="29902">
                  <c:v>44597.041670196762</c:v>
                </c:pt>
                <c:pt idx="29903">
                  <c:v>44597.0520869213</c:v>
                </c:pt>
                <c:pt idx="29904">
                  <c:v>44597.062503645837</c:v>
                </c:pt>
                <c:pt idx="29905">
                  <c:v>44597.072920370367</c:v>
                </c:pt>
                <c:pt idx="29906">
                  <c:v>44597.083337094904</c:v>
                </c:pt>
                <c:pt idx="29907">
                  <c:v>44597.093753819441</c:v>
                </c:pt>
                <c:pt idx="29908">
                  <c:v>44597.104170543978</c:v>
                </c:pt>
                <c:pt idx="29909">
                  <c:v>44597.114587268516</c:v>
                </c:pt>
                <c:pt idx="29910">
                  <c:v>44597.125003993053</c:v>
                </c:pt>
                <c:pt idx="29911">
                  <c:v>44597.13542071759</c:v>
                </c:pt>
                <c:pt idx="29912">
                  <c:v>44597.145837442127</c:v>
                </c:pt>
                <c:pt idx="29913">
                  <c:v>44597.156254166664</c:v>
                </c:pt>
                <c:pt idx="29914">
                  <c:v>44597.166670891202</c:v>
                </c:pt>
                <c:pt idx="29915">
                  <c:v>44597.177087615739</c:v>
                </c:pt>
                <c:pt idx="29916">
                  <c:v>44597.187504340276</c:v>
                </c:pt>
                <c:pt idx="29917">
                  <c:v>44597.197921064813</c:v>
                </c:pt>
                <c:pt idx="29918">
                  <c:v>44597.20833778935</c:v>
                </c:pt>
                <c:pt idx="29919">
                  <c:v>44597.218754513888</c:v>
                </c:pt>
                <c:pt idx="29920">
                  <c:v>44597.229171238425</c:v>
                </c:pt>
                <c:pt idx="29921">
                  <c:v>44597.239587962962</c:v>
                </c:pt>
                <c:pt idx="29922">
                  <c:v>44597.250004687499</c:v>
                </c:pt>
                <c:pt idx="29923">
                  <c:v>44597.260421412037</c:v>
                </c:pt>
                <c:pt idx="29924">
                  <c:v>44597.270838136574</c:v>
                </c:pt>
                <c:pt idx="29925">
                  <c:v>44597.281254861111</c:v>
                </c:pt>
                <c:pt idx="29926">
                  <c:v>44597.291671585648</c:v>
                </c:pt>
                <c:pt idx="29927">
                  <c:v>44597.302088310185</c:v>
                </c:pt>
                <c:pt idx="29928">
                  <c:v>44597.312505034723</c:v>
                </c:pt>
                <c:pt idx="29929">
                  <c:v>44597.32292175926</c:v>
                </c:pt>
                <c:pt idx="29930">
                  <c:v>44597.333338483797</c:v>
                </c:pt>
                <c:pt idx="29931">
                  <c:v>44597.343755208334</c:v>
                </c:pt>
                <c:pt idx="29932">
                  <c:v>44597.354171932871</c:v>
                </c:pt>
                <c:pt idx="29933">
                  <c:v>44597.364588657409</c:v>
                </c:pt>
                <c:pt idx="29934">
                  <c:v>44597.375005381946</c:v>
                </c:pt>
                <c:pt idx="29935">
                  <c:v>44597.385422106483</c:v>
                </c:pt>
                <c:pt idx="29936">
                  <c:v>44597.39583883102</c:v>
                </c:pt>
                <c:pt idx="29937">
                  <c:v>44597.406255555557</c:v>
                </c:pt>
                <c:pt idx="29938">
                  <c:v>44597.416672280095</c:v>
                </c:pt>
                <c:pt idx="29939">
                  <c:v>44597.427089004632</c:v>
                </c:pt>
                <c:pt idx="29940">
                  <c:v>44597.437505729169</c:v>
                </c:pt>
                <c:pt idx="29941">
                  <c:v>44597.447916666664</c:v>
                </c:pt>
                <c:pt idx="29942">
                  <c:v>44597.458333333336</c:v>
                </c:pt>
                <c:pt idx="29943">
                  <c:v>44597.468750057873</c:v>
                </c:pt>
                <c:pt idx="29944">
                  <c:v>44597.47916678241</c:v>
                </c:pt>
                <c:pt idx="29945">
                  <c:v>44597.489583506947</c:v>
                </c:pt>
                <c:pt idx="29946">
                  <c:v>44597.500000231485</c:v>
                </c:pt>
                <c:pt idx="29947">
                  <c:v>44597.510416956022</c:v>
                </c:pt>
                <c:pt idx="29948">
                  <c:v>44597.520833680559</c:v>
                </c:pt>
                <c:pt idx="29949">
                  <c:v>44597.531250405096</c:v>
                </c:pt>
                <c:pt idx="29950">
                  <c:v>44597.541667129626</c:v>
                </c:pt>
                <c:pt idx="29951">
                  <c:v>44597.552083854163</c:v>
                </c:pt>
                <c:pt idx="29952">
                  <c:v>44597.562500578701</c:v>
                </c:pt>
                <c:pt idx="29953">
                  <c:v>44597.572917303238</c:v>
                </c:pt>
                <c:pt idx="29954">
                  <c:v>44597.583334027775</c:v>
                </c:pt>
                <c:pt idx="29955">
                  <c:v>44597.593750752312</c:v>
                </c:pt>
                <c:pt idx="29956">
                  <c:v>44597.604167476849</c:v>
                </c:pt>
                <c:pt idx="29957">
                  <c:v>44597.614584201387</c:v>
                </c:pt>
                <c:pt idx="29958">
                  <c:v>44597.625000925924</c:v>
                </c:pt>
                <c:pt idx="29959">
                  <c:v>44597.635417650461</c:v>
                </c:pt>
                <c:pt idx="29960">
                  <c:v>44597.645834374998</c:v>
                </c:pt>
                <c:pt idx="29961">
                  <c:v>44597.656251099535</c:v>
                </c:pt>
                <c:pt idx="29962">
                  <c:v>44597.666667824073</c:v>
                </c:pt>
                <c:pt idx="29963">
                  <c:v>44597.67708454861</c:v>
                </c:pt>
                <c:pt idx="29964">
                  <c:v>44597.687501273147</c:v>
                </c:pt>
                <c:pt idx="29965">
                  <c:v>44597.697917997684</c:v>
                </c:pt>
                <c:pt idx="29966">
                  <c:v>44597.708334722221</c:v>
                </c:pt>
                <c:pt idx="29967">
                  <c:v>44597.718751446759</c:v>
                </c:pt>
                <c:pt idx="29968">
                  <c:v>44597.729168171296</c:v>
                </c:pt>
                <c:pt idx="29969">
                  <c:v>44597.739584895833</c:v>
                </c:pt>
                <c:pt idx="29970">
                  <c:v>44597.75000162037</c:v>
                </c:pt>
                <c:pt idx="29971">
                  <c:v>44597.760418344908</c:v>
                </c:pt>
                <c:pt idx="29972">
                  <c:v>44597.770835069445</c:v>
                </c:pt>
                <c:pt idx="29973">
                  <c:v>44597.781251793982</c:v>
                </c:pt>
                <c:pt idx="29974">
                  <c:v>44597.791668518519</c:v>
                </c:pt>
                <c:pt idx="29975">
                  <c:v>44597.802085243056</c:v>
                </c:pt>
                <c:pt idx="29976">
                  <c:v>44597.812501967594</c:v>
                </c:pt>
                <c:pt idx="29977">
                  <c:v>44597.822918692131</c:v>
                </c:pt>
                <c:pt idx="29978">
                  <c:v>44597.833335416668</c:v>
                </c:pt>
                <c:pt idx="29979">
                  <c:v>44597.843752141205</c:v>
                </c:pt>
                <c:pt idx="29980">
                  <c:v>44597.854168865742</c:v>
                </c:pt>
                <c:pt idx="29981">
                  <c:v>44597.86458559028</c:v>
                </c:pt>
                <c:pt idx="29982">
                  <c:v>44597.875002314817</c:v>
                </c:pt>
                <c:pt idx="29983">
                  <c:v>44597.885419039354</c:v>
                </c:pt>
                <c:pt idx="29984">
                  <c:v>44597.895835763891</c:v>
                </c:pt>
                <c:pt idx="29985">
                  <c:v>44597.906252488428</c:v>
                </c:pt>
                <c:pt idx="29986">
                  <c:v>44597.916669212966</c:v>
                </c:pt>
                <c:pt idx="29987">
                  <c:v>44597.927085937503</c:v>
                </c:pt>
                <c:pt idx="29988">
                  <c:v>44597.93750266204</c:v>
                </c:pt>
                <c:pt idx="29989">
                  <c:v>44597.947919386577</c:v>
                </c:pt>
                <c:pt idx="29990">
                  <c:v>44597.958336111114</c:v>
                </c:pt>
                <c:pt idx="29991">
                  <c:v>44597.968752835652</c:v>
                </c:pt>
                <c:pt idx="29992">
                  <c:v>44597.979169560182</c:v>
                </c:pt>
                <c:pt idx="29993">
                  <c:v>44597.989586284719</c:v>
                </c:pt>
                <c:pt idx="29994">
                  <c:v>44598.000003009256</c:v>
                </c:pt>
                <c:pt idx="29995">
                  <c:v>44598.010419733793</c:v>
                </c:pt>
                <c:pt idx="29996">
                  <c:v>44598.02083645833</c:v>
                </c:pt>
                <c:pt idx="29997">
                  <c:v>44598.031253182868</c:v>
                </c:pt>
                <c:pt idx="29998">
                  <c:v>44598.041669907405</c:v>
                </c:pt>
                <c:pt idx="29999">
                  <c:v>44598.052086631942</c:v>
                </c:pt>
                <c:pt idx="30000">
                  <c:v>44598.062503298614</c:v>
                </c:pt>
                <c:pt idx="30001">
                  <c:v>44598.072920023151</c:v>
                </c:pt>
                <c:pt idx="30002">
                  <c:v>44598.083336747688</c:v>
                </c:pt>
                <c:pt idx="30003">
                  <c:v>44598.093753472225</c:v>
                </c:pt>
                <c:pt idx="30004">
                  <c:v>44598.104170196762</c:v>
                </c:pt>
                <c:pt idx="30005">
                  <c:v>44598.1145869213</c:v>
                </c:pt>
                <c:pt idx="30006">
                  <c:v>44598.125003645837</c:v>
                </c:pt>
                <c:pt idx="30007">
                  <c:v>44598.135420370367</c:v>
                </c:pt>
                <c:pt idx="30008">
                  <c:v>44598.145837094904</c:v>
                </c:pt>
                <c:pt idx="30009">
                  <c:v>44598.156253819441</c:v>
                </c:pt>
                <c:pt idx="30010">
                  <c:v>44598.166670543978</c:v>
                </c:pt>
                <c:pt idx="30011">
                  <c:v>44598.177087268516</c:v>
                </c:pt>
                <c:pt idx="30012">
                  <c:v>44598.187503993053</c:v>
                </c:pt>
                <c:pt idx="30013">
                  <c:v>44598.19792071759</c:v>
                </c:pt>
                <c:pt idx="30014">
                  <c:v>44598.208337442127</c:v>
                </c:pt>
                <c:pt idx="30015">
                  <c:v>44598.218754166664</c:v>
                </c:pt>
                <c:pt idx="30016">
                  <c:v>44598.229170891202</c:v>
                </c:pt>
                <c:pt idx="30017">
                  <c:v>44598.239587615739</c:v>
                </c:pt>
                <c:pt idx="30018">
                  <c:v>44598.250004340276</c:v>
                </c:pt>
                <c:pt idx="30019">
                  <c:v>44598.260421064813</c:v>
                </c:pt>
                <c:pt idx="30020">
                  <c:v>44598.27083778935</c:v>
                </c:pt>
                <c:pt idx="30021">
                  <c:v>44598.281254513888</c:v>
                </c:pt>
                <c:pt idx="30022">
                  <c:v>44598.291671238425</c:v>
                </c:pt>
                <c:pt idx="30023">
                  <c:v>44598.302087962962</c:v>
                </c:pt>
                <c:pt idx="30024">
                  <c:v>44598.312504687499</c:v>
                </c:pt>
                <c:pt idx="30025">
                  <c:v>44598.322921412037</c:v>
                </c:pt>
                <c:pt idx="30026">
                  <c:v>44598.333338078701</c:v>
                </c:pt>
                <c:pt idx="30027">
                  <c:v>44598.343754803238</c:v>
                </c:pt>
                <c:pt idx="30028">
                  <c:v>44598.354171527775</c:v>
                </c:pt>
                <c:pt idx="30029">
                  <c:v>44598.364588252312</c:v>
                </c:pt>
                <c:pt idx="30030">
                  <c:v>44598.37500497685</c:v>
                </c:pt>
                <c:pt idx="30031">
                  <c:v>44598.385421701387</c:v>
                </c:pt>
                <c:pt idx="30032">
                  <c:v>44598.395838425924</c:v>
                </c:pt>
                <c:pt idx="30033">
                  <c:v>44598.406255150461</c:v>
                </c:pt>
                <c:pt idx="30034">
                  <c:v>44598.416671874998</c:v>
                </c:pt>
                <c:pt idx="30035">
                  <c:v>44598.427088599536</c:v>
                </c:pt>
                <c:pt idx="30036">
                  <c:v>44598.437505324073</c:v>
                </c:pt>
                <c:pt idx="30037">
                  <c:v>44598.44792204861</c:v>
                </c:pt>
                <c:pt idx="30038">
                  <c:v>44598.458338773147</c:v>
                </c:pt>
                <c:pt idx="30039">
                  <c:v>44598.468755497684</c:v>
                </c:pt>
                <c:pt idx="30040">
                  <c:v>44598.479172222222</c:v>
                </c:pt>
                <c:pt idx="30041">
                  <c:v>44598.489588946759</c:v>
                </c:pt>
                <c:pt idx="30042">
                  <c:v>44598.500005671296</c:v>
                </c:pt>
                <c:pt idx="30043">
                  <c:v>44598.510422395833</c:v>
                </c:pt>
                <c:pt idx="30044">
                  <c:v>44598.520833333336</c:v>
                </c:pt>
                <c:pt idx="30045">
                  <c:v>44598.53125</c:v>
                </c:pt>
                <c:pt idx="30046">
                  <c:v>44598.541666666664</c:v>
                </c:pt>
                <c:pt idx="30047">
                  <c:v>44598.552083333336</c:v>
                </c:pt>
                <c:pt idx="30048">
                  <c:v>44598.5625</c:v>
                </c:pt>
                <c:pt idx="30049">
                  <c:v>44598.572916666664</c:v>
                </c:pt>
                <c:pt idx="30050">
                  <c:v>44598.583333333336</c:v>
                </c:pt>
                <c:pt idx="30051">
                  <c:v>44598.59375</c:v>
                </c:pt>
                <c:pt idx="30052">
                  <c:v>44598.604166666664</c:v>
                </c:pt>
                <c:pt idx="30053">
                  <c:v>44598.614583333336</c:v>
                </c:pt>
                <c:pt idx="30054">
                  <c:v>44598.625</c:v>
                </c:pt>
                <c:pt idx="30055">
                  <c:v>44598.635416666664</c:v>
                </c:pt>
                <c:pt idx="30056">
                  <c:v>44598.645833333336</c:v>
                </c:pt>
                <c:pt idx="30057">
                  <c:v>44598.65625</c:v>
                </c:pt>
                <c:pt idx="30058">
                  <c:v>44598.666666666664</c:v>
                </c:pt>
                <c:pt idx="30059">
                  <c:v>44598.677083333336</c:v>
                </c:pt>
                <c:pt idx="30060">
                  <c:v>44598.6875</c:v>
                </c:pt>
                <c:pt idx="30061">
                  <c:v>44598.697916666664</c:v>
                </c:pt>
                <c:pt idx="30062">
                  <c:v>44598.708333333336</c:v>
                </c:pt>
                <c:pt idx="30063">
                  <c:v>44598.71875</c:v>
                </c:pt>
                <c:pt idx="30064">
                  <c:v>44598.729166666664</c:v>
                </c:pt>
                <c:pt idx="30065">
                  <c:v>44598.739583333336</c:v>
                </c:pt>
                <c:pt idx="30066">
                  <c:v>44598.75</c:v>
                </c:pt>
                <c:pt idx="30067">
                  <c:v>44598.760416666664</c:v>
                </c:pt>
                <c:pt idx="30068">
                  <c:v>44598.770833333336</c:v>
                </c:pt>
                <c:pt idx="30069">
                  <c:v>44598.78125</c:v>
                </c:pt>
                <c:pt idx="30070">
                  <c:v>44598.791666666664</c:v>
                </c:pt>
                <c:pt idx="30071">
                  <c:v>44598.802083333336</c:v>
                </c:pt>
                <c:pt idx="30072">
                  <c:v>44598.8125</c:v>
                </c:pt>
                <c:pt idx="30073">
                  <c:v>44598.822916666664</c:v>
                </c:pt>
                <c:pt idx="30074">
                  <c:v>44598.833333333336</c:v>
                </c:pt>
                <c:pt idx="30075">
                  <c:v>44598.84375</c:v>
                </c:pt>
                <c:pt idx="30076">
                  <c:v>44598.854166666664</c:v>
                </c:pt>
                <c:pt idx="30077">
                  <c:v>44598.864583333336</c:v>
                </c:pt>
                <c:pt idx="30078">
                  <c:v>44598.875</c:v>
                </c:pt>
                <c:pt idx="30079">
                  <c:v>44598.885416666664</c:v>
                </c:pt>
                <c:pt idx="30080">
                  <c:v>44598.895833333336</c:v>
                </c:pt>
                <c:pt idx="30081">
                  <c:v>44598.90625</c:v>
                </c:pt>
                <c:pt idx="30082">
                  <c:v>44598.916666666664</c:v>
                </c:pt>
                <c:pt idx="30083">
                  <c:v>44598.927083333336</c:v>
                </c:pt>
                <c:pt idx="30084">
                  <c:v>44598.9375</c:v>
                </c:pt>
                <c:pt idx="30085">
                  <c:v>44598.947916666664</c:v>
                </c:pt>
                <c:pt idx="30086">
                  <c:v>44598.958333333336</c:v>
                </c:pt>
                <c:pt idx="30087">
                  <c:v>44598.96875</c:v>
                </c:pt>
                <c:pt idx="30088">
                  <c:v>44598.979166666664</c:v>
                </c:pt>
                <c:pt idx="30089">
                  <c:v>44598.989583333336</c:v>
                </c:pt>
                <c:pt idx="30090">
                  <c:v>44599</c:v>
                </c:pt>
                <c:pt idx="30091">
                  <c:v>44599.010416666664</c:v>
                </c:pt>
                <c:pt idx="30092">
                  <c:v>44599.020833333336</c:v>
                </c:pt>
                <c:pt idx="30093">
                  <c:v>44599.03125</c:v>
                </c:pt>
                <c:pt idx="30094">
                  <c:v>44599.041666666664</c:v>
                </c:pt>
                <c:pt idx="30095">
                  <c:v>44599.052083333336</c:v>
                </c:pt>
                <c:pt idx="30096">
                  <c:v>44599.0625</c:v>
                </c:pt>
                <c:pt idx="30097">
                  <c:v>44599.072916666664</c:v>
                </c:pt>
                <c:pt idx="30098">
                  <c:v>44599.083333333336</c:v>
                </c:pt>
                <c:pt idx="30099">
                  <c:v>44599.09375</c:v>
                </c:pt>
                <c:pt idx="30100">
                  <c:v>44599.104166666664</c:v>
                </c:pt>
                <c:pt idx="30101">
                  <c:v>44599.114583333336</c:v>
                </c:pt>
                <c:pt idx="30102">
                  <c:v>44599.125</c:v>
                </c:pt>
                <c:pt idx="30103">
                  <c:v>44599.135416666664</c:v>
                </c:pt>
                <c:pt idx="30104">
                  <c:v>44599.145833333336</c:v>
                </c:pt>
                <c:pt idx="30105">
                  <c:v>44599.15625</c:v>
                </c:pt>
                <c:pt idx="30106">
                  <c:v>44599.166666666664</c:v>
                </c:pt>
                <c:pt idx="30107">
                  <c:v>44599.177083333336</c:v>
                </c:pt>
                <c:pt idx="30108">
                  <c:v>44599.1875</c:v>
                </c:pt>
                <c:pt idx="30109">
                  <c:v>44599.197916666664</c:v>
                </c:pt>
                <c:pt idx="30110">
                  <c:v>44599.208333333336</c:v>
                </c:pt>
                <c:pt idx="30111">
                  <c:v>44599.21875</c:v>
                </c:pt>
                <c:pt idx="30112">
                  <c:v>44599.229166666664</c:v>
                </c:pt>
                <c:pt idx="30113">
                  <c:v>44599.239583333336</c:v>
                </c:pt>
                <c:pt idx="30114">
                  <c:v>44599.25</c:v>
                </c:pt>
                <c:pt idx="30115">
                  <c:v>44599.260416666664</c:v>
                </c:pt>
                <c:pt idx="30116">
                  <c:v>44599.270833333336</c:v>
                </c:pt>
                <c:pt idx="30117">
                  <c:v>44599.28125</c:v>
                </c:pt>
                <c:pt idx="30118">
                  <c:v>44599.291666666664</c:v>
                </c:pt>
                <c:pt idx="30119">
                  <c:v>44599.302083333336</c:v>
                </c:pt>
                <c:pt idx="30120">
                  <c:v>44599.3125</c:v>
                </c:pt>
                <c:pt idx="30121">
                  <c:v>44599.322916666664</c:v>
                </c:pt>
                <c:pt idx="30122">
                  <c:v>44599.333333333336</c:v>
                </c:pt>
                <c:pt idx="30123">
                  <c:v>44599.34375</c:v>
                </c:pt>
                <c:pt idx="30124">
                  <c:v>44599.354166666664</c:v>
                </c:pt>
                <c:pt idx="30125">
                  <c:v>44599.364583333336</c:v>
                </c:pt>
                <c:pt idx="30126">
                  <c:v>44599.375</c:v>
                </c:pt>
                <c:pt idx="30127">
                  <c:v>44599.385416666664</c:v>
                </c:pt>
                <c:pt idx="30128">
                  <c:v>44599.395833333336</c:v>
                </c:pt>
                <c:pt idx="30129">
                  <c:v>44599.40625</c:v>
                </c:pt>
                <c:pt idx="30130">
                  <c:v>44599.416666666664</c:v>
                </c:pt>
                <c:pt idx="30131">
                  <c:v>44599.427083333336</c:v>
                </c:pt>
                <c:pt idx="30132">
                  <c:v>44599.4375</c:v>
                </c:pt>
                <c:pt idx="30133">
                  <c:v>44599.447916666664</c:v>
                </c:pt>
                <c:pt idx="30134">
                  <c:v>44599.458333333336</c:v>
                </c:pt>
                <c:pt idx="30135">
                  <c:v>44599.46875</c:v>
                </c:pt>
                <c:pt idx="30136">
                  <c:v>44599.479166666664</c:v>
                </c:pt>
                <c:pt idx="30137">
                  <c:v>44599.489583333336</c:v>
                </c:pt>
                <c:pt idx="30138">
                  <c:v>44599.5</c:v>
                </c:pt>
                <c:pt idx="30139">
                  <c:v>44599.510416666664</c:v>
                </c:pt>
                <c:pt idx="30140">
                  <c:v>44599.520833333336</c:v>
                </c:pt>
                <c:pt idx="30141">
                  <c:v>44599.53125</c:v>
                </c:pt>
                <c:pt idx="30142">
                  <c:v>44599.541666666664</c:v>
                </c:pt>
                <c:pt idx="30143">
                  <c:v>44599.552083333336</c:v>
                </c:pt>
                <c:pt idx="30144">
                  <c:v>44599.5625</c:v>
                </c:pt>
                <c:pt idx="30145">
                  <c:v>44599.572916666664</c:v>
                </c:pt>
                <c:pt idx="30146">
                  <c:v>44599.583333333336</c:v>
                </c:pt>
                <c:pt idx="30147">
                  <c:v>44599.59375</c:v>
                </c:pt>
                <c:pt idx="30148">
                  <c:v>44599.604166666664</c:v>
                </c:pt>
                <c:pt idx="30149">
                  <c:v>44599.614583333336</c:v>
                </c:pt>
                <c:pt idx="30150">
                  <c:v>44599.625</c:v>
                </c:pt>
                <c:pt idx="30151">
                  <c:v>44599.635416666664</c:v>
                </c:pt>
                <c:pt idx="30152">
                  <c:v>44599.645833333336</c:v>
                </c:pt>
                <c:pt idx="30153">
                  <c:v>44599.65625</c:v>
                </c:pt>
                <c:pt idx="30154">
                  <c:v>44599.666666666664</c:v>
                </c:pt>
                <c:pt idx="30155">
                  <c:v>44599.677083333336</c:v>
                </c:pt>
                <c:pt idx="30156">
                  <c:v>44599.6875</c:v>
                </c:pt>
                <c:pt idx="30157">
                  <c:v>44599.697916666664</c:v>
                </c:pt>
                <c:pt idx="30158">
                  <c:v>44599.708333333336</c:v>
                </c:pt>
                <c:pt idx="30159">
                  <c:v>44599.71875</c:v>
                </c:pt>
                <c:pt idx="30160">
                  <c:v>44599.729166666664</c:v>
                </c:pt>
                <c:pt idx="30161">
                  <c:v>44599.739583333336</c:v>
                </c:pt>
                <c:pt idx="30162">
                  <c:v>44599.75</c:v>
                </c:pt>
                <c:pt idx="30163">
                  <c:v>44599.760416666664</c:v>
                </c:pt>
                <c:pt idx="30164">
                  <c:v>44599.770833333336</c:v>
                </c:pt>
                <c:pt idx="30165">
                  <c:v>44599.78125</c:v>
                </c:pt>
                <c:pt idx="30166">
                  <c:v>44599.791666666664</c:v>
                </c:pt>
                <c:pt idx="30167">
                  <c:v>44599.802083333336</c:v>
                </c:pt>
                <c:pt idx="30168">
                  <c:v>44599.8125</c:v>
                </c:pt>
                <c:pt idx="30169">
                  <c:v>44599.822916666664</c:v>
                </c:pt>
                <c:pt idx="30170">
                  <c:v>44599.833333333336</c:v>
                </c:pt>
                <c:pt idx="30171">
                  <c:v>44599.84375</c:v>
                </c:pt>
                <c:pt idx="30172">
                  <c:v>44599.854166666664</c:v>
                </c:pt>
                <c:pt idx="30173">
                  <c:v>44599.864583333336</c:v>
                </c:pt>
                <c:pt idx="30174">
                  <c:v>44599.875</c:v>
                </c:pt>
                <c:pt idx="30175">
                  <c:v>44599.885416666664</c:v>
                </c:pt>
                <c:pt idx="30176">
                  <c:v>44599.895833333336</c:v>
                </c:pt>
                <c:pt idx="30177">
                  <c:v>44599.90625</c:v>
                </c:pt>
                <c:pt idx="30178">
                  <c:v>44599.916666666664</c:v>
                </c:pt>
                <c:pt idx="30179">
                  <c:v>44599.927083333336</c:v>
                </c:pt>
                <c:pt idx="30180">
                  <c:v>44599.9375</c:v>
                </c:pt>
                <c:pt idx="30181">
                  <c:v>44599.947916666664</c:v>
                </c:pt>
                <c:pt idx="30182">
                  <c:v>44599.958333333336</c:v>
                </c:pt>
                <c:pt idx="30183">
                  <c:v>44599.96875</c:v>
                </c:pt>
                <c:pt idx="30184">
                  <c:v>44599.979166666664</c:v>
                </c:pt>
                <c:pt idx="30185">
                  <c:v>44599.989583333336</c:v>
                </c:pt>
                <c:pt idx="30186">
                  <c:v>44600</c:v>
                </c:pt>
                <c:pt idx="30187">
                  <c:v>44600.010416666664</c:v>
                </c:pt>
                <c:pt idx="30188">
                  <c:v>44600.020833333336</c:v>
                </c:pt>
                <c:pt idx="30189">
                  <c:v>44600.03125</c:v>
                </c:pt>
                <c:pt idx="30190">
                  <c:v>44600.041666666664</c:v>
                </c:pt>
                <c:pt idx="30191">
                  <c:v>44600.052083333336</c:v>
                </c:pt>
                <c:pt idx="30192">
                  <c:v>44600.0625</c:v>
                </c:pt>
                <c:pt idx="30193">
                  <c:v>44600.072916666664</c:v>
                </c:pt>
                <c:pt idx="30194">
                  <c:v>44600.083333333336</c:v>
                </c:pt>
                <c:pt idx="30195">
                  <c:v>44600.09375</c:v>
                </c:pt>
                <c:pt idx="30196">
                  <c:v>44600.104166666664</c:v>
                </c:pt>
                <c:pt idx="30197">
                  <c:v>44600.11458321759</c:v>
                </c:pt>
                <c:pt idx="30198">
                  <c:v>44600.124999826388</c:v>
                </c:pt>
                <c:pt idx="30199">
                  <c:v>44600.135416435187</c:v>
                </c:pt>
                <c:pt idx="30200">
                  <c:v>44600.145833043978</c:v>
                </c:pt>
                <c:pt idx="30201">
                  <c:v>44600.156249652777</c:v>
                </c:pt>
                <c:pt idx="30202">
                  <c:v>44600.166666261575</c:v>
                </c:pt>
                <c:pt idx="30203">
                  <c:v>44600.177082870374</c:v>
                </c:pt>
                <c:pt idx="30204">
                  <c:v>44600.187499479165</c:v>
                </c:pt>
                <c:pt idx="30205">
                  <c:v>44600.197916087964</c:v>
                </c:pt>
                <c:pt idx="30206">
                  <c:v>44600.208332696762</c:v>
                </c:pt>
                <c:pt idx="30207">
                  <c:v>44600.218749305554</c:v>
                </c:pt>
                <c:pt idx="30208">
                  <c:v>44600.229165914352</c:v>
                </c:pt>
                <c:pt idx="30209">
                  <c:v>44600.239582523151</c:v>
                </c:pt>
                <c:pt idx="30210">
                  <c:v>44600.249999131942</c:v>
                </c:pt>
                <c:pt idx="30211">
                  <c:v>44600.26041574074</c:v>
                </c:pt>
                <c:pt idx="30212">
                  <c:v>44600.270832349539</c:v>
                </c:pt>
                <c:pt idx="30213">
                  <c:v>44600.28124895833</c:v>
                </c:pt>
                <c:pt idx="30214">
                  <c:v>44600.291665567129</c:v>
                </c:pt>
                <c:pt idx="30215">
                  <c:v>44600.302082175927</c:v>
                </c:pt>
                <c:pt idx="30216">
                  <c:v>44600.312498784719</c:v>
                </c:pt>
                <c:pt idx="30217">
                  <c:v>44600.322915393517</c:v>
                </c:pt>
                <c:pt idx="30218">
                  <c:v>44600.333332002316</c:v>
                </c:pt>
                <c:pt idx="30219">
                  <c:v>44600.343748611114</c:v>
                </c:pt>
                <c:pt idx="30220">
                  <c:v>44600.354165219906</c:v>
                </c:pt>
                <c:pt idx="30221">
                  <c:v>44600.364581828704</c:v>
                </c:pt>
                <c:pt idx="30222">
                  <c:v>44600.374998495368</c:v>
                </c:pt>
                <c:pt idx="30223">
                  <c:v>44600.38541516204</c:v>
                </c:pt>
                <c:pt idx="30224">
                  <c:v>44600.395831828704</c:v>
                </c:pt>
                <c:pt idx="30225">
                  <c:v>44600.406248495368</c:v>
                </c:pt>
                <c:pt idx="30226">
                  <c:v>44600.41666516204</c:v>
                </c:pt>
                <c:pt idx="30227">
                  <c:v>44600.427081828704</c:v>
                </c:pt>
                <c:pt idx="30228">
                  <c:v>44600.437498495368</c:v>
                </c:pt>
                <c:pt idx="30229">
                  <c:v>44600.44791516204</c:v>
                </c:pt>
                <c:pt idx="30230">
                  <c:v>44600.458331828704</c:v>
                </c:pt>
                <c:pt idx="30231">
                  <c:v>44600.468748495368</c:v>
                </c:pt>
                <c:pt idx="30232">
                  <c:v>44600.47916516204</c:v>
                </c:pt>
                <c:pt idx="30233">
                  <c:v>44600.489581828704</c:v>
                </c:pt>
                <c:pt idx="30234">
                  <c:v>44600.499998495368</c:v>
                </c:pt>
                <c:pt idx="30235">
                  <c:v>44600.51041516204</c:v>
                </c:pt>
                <c:pt idx="30236">
                  <c:v>44600.520831828704</c:v>
                </c:pt>
                <c:pt idx="30237">
                  <c:v>44600.531248495368</c:v>
                </c:pt>
                <c:pt idx="30238">
                  <c:v>44600.54166516204</c:v>
                </c:pt>
                <c:pt idx="30239">
                  <c:v>44600.552081828704</c:v>
                </c:pt>
                <c:pt idx="30240">
                  <c:v>44600.562498495368</c:v>
                </c:pt>
                <c:pt idx="30241">
                  <c:v>44600.57291516204</c:v>
                </c:pt>
                <c:pt idx="30242">
                  <c:v>44600.583331828704</c:v>
                </c:pt>
                <c:pt idx="30243">
                  <c:v>44600.593748495368</c:v>
                </c:pt>
                <c:pt idx="30244">
                  <c:v>44600.60416516204</c:v>
                </c:pt>
                <c:pt idx="30245">
                  <c:v>44600.614581828704</c:v>
                </c:pt>
                <c:pt idx="30246">
                  <c:v>44600.624998495368</c:v>
                </c:pt>
                <c:pt idx="30247">
                  <c:v>44600.63541516204</c:v>
                </c:pt>
                <c:pt idx="30248">
                  <c:v>44600.645831828704</c:v>
                </c:pt>
                <c:pt idx="30249">
                  <c:v>44600.656248495368</c:v>
                </c:pt>
                <c:pt idx="30250">
                  <c:v>44600.66666516204</c:v>
                </c:pt>
                <c:pt idx="30251">
                  <c:v>44600.677081828704</c:v>
                </c:pt>
                <c:pt idx="30252">
                  <c:v>44600.687498495368</c:v>
                </c:pt>
                <c:pt idx="30253">
                  <c:v>44600.69791516204</c:v>
                </c:pt>
                <c:pt idx="30254">
                  <c:v>44600.708331828704</c:v>
                </c:pt>
                <c:pt idx="30255">
                  <c:v>44600.718748495368</c:v>
                </c:pt>
                <c:pt idx="30256">
                  <c:v>44600.72916516204</c:v>
                </c:pt>
                <c:pt idx="30257">
                  <c:v>44600.739581828704</c:v>
                </c:pt>
                <c:pt idx="30258">
                  <c:v>44600.749998495368</c:v>
                </c:pt>
                <c:pt idx="30259">
                  <c:v>44600.76041516204</c:v>
                </c:pt>
                <c:pt idx="30260">
                  <c:v>44600.770831828704</c:v>
                </c:pt>
                <c:pt idx="30261">
                  <c:v>44600.781248495368</c:v>
                </c:pt>
                <c:pt idx="30262">
                  <c:v>44600.79166516204</c:v>
                </c:pt>
                <c:pt idx="30263">
                  <c:v>44600.802081828704</c:v>
                </c:pt>
                <c:pt idx="30264">
                  <c:v>44600.812498495368</c:v>
                </c:pt>
                <c:pt idx="30265">
                  <c:v>44600.82291516204</c:v>
                </c:pt>
                <c:pt idx="30266">
                  <c:v>44600.833331828704</c:v>
                </c:pt>
                <c:pt idx="30267">
                  <c:v>44600.843748495368</c:v>
                </c:pt>
                <c:pt idx="30268">
                  <c:v>44600.85416516204</c:v>
                </c:pt>
                <c:pt idx="30269">
                  <c:v>44600.864581828704</c:v>
                </c:pt>
                <c:pt idx="30270">
                  <c:v>44600.874998495368</c:v>
                </c:pt>
                <c:pt idx="30271">
                  <c:v>44600.88541516204</c:v>
                </c:pt>
                <c:pt idx="30272">
                  <c:v>44600.895831828704</c:v>
                </c:pt>
                <c:pt idx="30273">
                  <c:v>44600.906248495368</c:v>
                </c:pt>
                <c:pt idx="30274">
                  <c:v>44600.91666516204</c:v>
                </c:pt>
                <c:pt idx="30275">
                  <c:v>44600.927081828704</c:v>
                </c:pt>
                <c:pt idx="30276">
                  <c:v>44600.937498495368</c:v>
                </c:pt>
                <c:pt idx="30277">
                  <c:v>44600.94791516204</c:v>
                </c:pt>
                <c:pt idx="30278">
                  <c:v>44600.958331828704</c:v>
                </c:pt>
                <c:pt idx="30279">
                  <c:v>44600.968748495368</c:v>
                </c:pt>
                <c:pt idx="30280">
                  <c:v>44600.97916516204</c:v>
                </c:pt>
                <c:pt idx="30281">
                  <c:v>44600.989581828704</c:v>
                </c:pt>
                <c:pt idx="30282">
                  <c:v>44600.999998495368</c:v>
                </c:pt>
                <c:pt idx="30283">
                  <c:v>44601.01041516204</c:v>
                </c:pt>
                <c:pt idx="30284">
                  <c:v>44601.020831828704</c:v>
                </c:pt>
                <c:pt idx="30285">
                  <c:v>44601.031248495368</c:v>
                </c:pt>
                <c:pt idx="30286">
                  <c:v>44601.04166516204</c:v>
                </c:pt>
                <c:pt idx="30287">
                  <c:v>44601.052081828704</c:v>
                </c:pt>
                <c:pt idx="30288">
                  <c:v>44601.062498495368</c:v>
                </c:pt>
                <c:pt idx="30289">
                  <c:v>44601.07291516204</c:v>
                </c:pt>
                <c:pt idx="30290">
                  <c:v>44601.083331828704</c:v>
                </c:pt>
                <c:pt idx="30291">
                  <c:v>44601.093748495368</c:v>
                </c:pt>
                <c:pt idx="30292">
                  <c:v>44601.10416516204</c:v>
                </c:pt>
                <c:pt idx="30293">
                  <c:v>44601.114581828704</c:v>
                </c:pt>
                <c:pt idx="30294">
                  <c:v>44601.124998495368</c:v>
                </c:pt>
                <c:pt idx="30295">
                  <c:v>44601.13541516204</c:v>
                </c:pt>
                <c:pt idx="30296">
                  <c:v>44601.145831828704</c:v>
                </c:pt>
                <c:pt idx="30297">
                  <c:v>44601.156248495368</c:v>
                </c:pt>
                <c:pt idx="30298">
                  <c:v>44601.16666516204</c:v>
                </c:pt>
                <c:pt idx="30299">
                  <c:v>44601.177081828704</c:v>
                </c:pt>
                <c:pt idx="30300">
                  <c:v>44601.187498495368</c:v>
                </c:pt>
                <c:pt idx="30301">
                  <c:v>44601.19791516204</c:v>
                </c:pt>
                <c:pt idx="30302">
                  <c:v>44601.208331828704</c:v>
                </c:pt>
                <c:pt idx="30303">
                  <c:v>44601.218748495368</c:v>
                </c:pt>
                <c:pt idx="30304">
                  <c:v>44601.22916516204</c:v>
                </c:pt>
                <c:pt idx="30305">
                  <c:v>44601.239581828704</c:v>
                </c:pt>
                <c:pt idx="30306">
                  <c:v>44601.249998495368</c:v>
                </c:pt>
                <c:pt idx="30307">
                  <c:v>44601.26041516204</c:v>
                </c:pt>
                <c:pt idx="30308">
                  <c:v>44601.270831828704</c:v>
                </c:pt>
                <c:pt idx="30309">
                  <c:v>44601.281248495368</c:v>
                </c:pt>
                <c:pt idx="30310">
                  <c:v>44601.29166516204</c:v>
                </c:pt>
                <c:pt idx="30311">
                  <c:v>44601.302081828704</c:v>
                </c:pt>
                <c:pt idx="30312">
                  <c:v>44601.312498495368</c:v>
                </c:pt>
                <c:pt idx="30313">
                  <c:v>44601.32291516204</c:v>
                </c:pt>
                <c:pt idx="30314">
                  <c:v>44601.333331828704</c:v>
                </c:pt>
                <c:pt idx="30315">
                  <c:v>44601.343748495368</c:v>
                </c:pt>
                <c:pt idx="30316">
                  <c:v>44601.354165046294</c:v>
                </c:pt>
                <c:pt idx="30317">
                  <c:v>44601.364581655092</c:v>
                </c:pt>
                <c:pt idx="30318">
                  <c:v>44601.374998263891</c:v>
                </c:pt>
                <c:pt idx="30319">
                  <c:v>44601.385414872682</c:v>
                </c:pt>
                <c:pt idx="30320">
                  <c:v>44601.395831481481</c:v>
                </c:pt>
                <c:pt idx="30321">
                  <c:v>44601.406248090279</c:v>
                </c:pt>
                <c:pt idx="30322">
                  <c:v>44601.416664699071</c:v>
                </c:pt>
                <c:pt idx="30323">
                  <c:v>44601.427081307869</c:v>
                </c:pt>
                <c:pt idx="30324">
                  <c:v>44601.437497916668</c:v>
                </c:pt>
                <c:pt idx="30325">
                  <c:v>44601.447914525466</c:v>
                </c:pt>
                <c:pt idx="30326">
                  <c:v>44601.458331134258</c:v>
                </c:pt>
                <c:pt idx="30327">
                  <c:v>44601.468747743056</c:v>
                </c:pt>
                <c:pt idx="30328">
                  <c:v>44601.479164351855</c:v>
                </c:pt>
                <c:pt idx="30329">
                  <c:v>44601.489580960646</c:v>
                </c:pt>
                <c:pt idx="30330">
                  <c:v>44601.499997569445</c:v>
                </c:pt>
                <c:pt idx="30331">
                  <c:v>44601.510414178243</c:v>
                </c:pt>
                <c:pt idx="30332">
                  <c:v>44601.520830787034</c:v>
                </c:pt>
                <c:pt idx="30333">
                  <c:v>44601.531247395833</c:v>
                </c:pt>
                <c:pt idx="30334">
                  <c:v>44601.541664004631</c:v>
                </c:pt>
                <c:pt idx="30335">
                  <c:v>44601.552080613423</c:v>
                </c:pt>
                <c:pt idx="30336">
                  <c:v>44601.562497222221</c:v>
                </c:pt>
                <c:pt idx="30337">
                  <c:v>44601.57291383102</c:v>
                </c:pt>
                <c:pt idx="30338">
                  <c:v>44601.583330439818</c:v>
                </c:pt>
                <c:pt idx="30339">
                  <c:v>44601.59374704861</c:v>
                </c:pt>
                <c:pt idx="30340">
                  <c:v>44601.604163657408</c:v>
                </c:pt>
                <c:pt idx="30341">
                  <c:v>44601.614580266207</c:v>
                </c:pt>
                <c:pt idx="30342">
                  <c:v>44601.624996874998</c:v>
                </c:pt>
                <c:pt idx="30343">
                  <c:v>44601.635413483797</c:v>
                </c:pt>
                <c:pt idx="30344">
                  <c:v>44601.645830092595</c:v>
                </c:pt>
                <c:pt idx="30345">
                  <c:v>44601.656246701386</c:v>
                </c:pt>
                <c:pt idx="30346">
                  <c:v>44601.666663310185</c:v>
                </c:pt>
                <c:pt idx="30347">
                  <c:v>44601.677079861111</c:v>
                </c:pt>
                <c:pt idx="30348">
                  <c:v>44601.687496469909</c:v>
                </c:pt>
                <c:pt idx="30349">
                  <c:v>44601.6979130787</c:v>
                </c:pt>
                <c:pt idx="30350">
                  <c:v>44601.708329687499</c:v>
                </c:pt>
                <c:pt idx="30351">
                  <c:v>44601.718746296297</c:v>
                </c:pt>
                <c:pt idx="30352">
                  <c:v>44601.729162905096</c:v>
                </c:pt>
                <c:pt idx="30353">
                  <c:v>44601.739579513887</c:v>
                </c:pt>
                <c:pt idx="30354">
                  <c:v>44601.749996122686</c:v>
                </c:pt>
                <c:pt idx="30355">
                  <c:v>44601.760412731484</c:v>
                </c:pt>
                <c:pt idx="30356">
                  <c:v>44601.770829340276</c:v>
                </c:pt>
                <c:pt idx="30357">
                  <c:v>44601.781245949074</c:v>
                </c:pt>
                <c:pt idx="30358">
                  <c:v>44601.791662557873</c:v>
                </c:pt>
                <c:pt idx="30359">
                  <c:v>44601.802079166664</c:v>
                </c:pt>
                <c:pt idx="30360">
                  <c:v>44601.812495775463</c:v>
                </c:pt>
                <c:pt idx="30361">
                  <c:v>44601.822912384261</c:v>
                </c:pt>
                <c:pt idx="30362">
                  <c:v>44601.833328993052</c:v>
                </c:pt>
                <c:pt idx="30363">
                  <c:v>44601.843745601851</c:v>
                </c:pt>
                <c:pt idx="30364">
                  <c:v>44601.85416221065</c:v>
                </c:pt>
                <c:pt idx="30365">
                  <c:v>44601.864578819448</c:v>
                </c:pt>
                <c:pt idx="30366">
                  <c:v>44601.874995428239</c:v>
                </c:pt>
                <c:pt idx="30367">
                  <c:v>44601.885411921299</c:v>
                </c:pt>
                <c:pt idx="30368">
                  <c:v>44601.895828472225</c:v>
                </c:pt>
                <c:pt idx="30369">
                  <c:v>44601.90624502315</c:v>
                </c:pt>
                <c:pt idx="30370">
                  <c:v>44601.916661574076</c:v>
                </c:pt>
                <c:pt idx="30371">
                  <c:v>44601.927078125002</c:v>
                </c:pt>
                <c:pt idx="30372">
                  <c:v>44601.937494675927</c:v>
                </c:pt>
                <c:pt idx="30373">
                  <c:v>44601.947911226853</c:v>
                </c:pt>
                <c:pt idx="30374">
                  <c:v>44601.958327777778</c:v>
                </c:pt>
                <c:pt idx="30375">
                  <c:v>44601.968744328704</c:v>
                </c:pt>
                <c:pt idx="30376">
                  <c:v>44601.979166666664</c:v>
                </c:pt>
                <c:pt idx="30377">
                  <c:v>44601.989583333336</c:v>
                </c:pt>
                <c:pt idx="30378">
                  <c:v>44602.000000057873</c:v>
                </c:pt>
                <c:pt idx="30379">
                  <c:v>44602.01041678241</c:v>
                </c:pt>
                <c:pt idx="30380">
                  <c:v>44602.020833506947</c:v>
                </c:pt>
                <c:pt idx="30381">
                  <c:v>44602.031250231485</c:v>
                </c:pt>
                <c:pt idx="30382">
                  <c:v>44602.041666956022</c:v>
                </c:pt>
                <c:pt idx="30383">
                  <c:v>44602.052083680559</c:v>
                </c:pt>
                <c:pt idx="30384">
                  <c:v>44602.062500405096</c:v>
                </c:pt>
                <c:pt idx="30385">
                  <c:v>44602.072917129626</c:v>
                </c:pt>
                <c:pt idx="30386">
                  <c:v>44602.083333854163</c:v>
                </c:pt>
                <c:pt idx="30387">
                  <c:v>44602.093750578701</c:v>
                </c:pt>
                <c:pt idx="30388">
                  <c:v>44602.104167303238</c:v>
                </c:pt>
                <c:pt idx="30389">
                  <c:v>44602.114584027775</c:v>
                </c:pt>
                <c:pt idx="30390">
                  <c:v>44602.125000752312</c:v>
                </c:pt>
                <c:pt idx="30391">
                  <c:v>44602.135417476849</c:v>
                </c:pt>
                <c:pt idx="30392">
                  <c:v>44602.145834201387</c:v>
                </c:pt>
                <c:pt idx="30393">
                  <c:v>44602.156250925924</c:v>
                </c:pt>
                <c:pt idx="30394">
                  <c:v>44602.166667650461</c:v>
                </c:pt>
                <c:pt idx="30395">
                  <c:v>44602.177084374998</c:v>
                </c:pt>
                <c:pt idx="30396">
                  <c:v>44602.187501099535</c:v>
                </c:pt>
                <c:pt idx="30397">
                  <c:v>44602.197917824073</c:v>
                </c:pt>
                <c:pt idx="30398">
                  <c:v>44602.20833454861</c:v>
                </c:pt>
                <c:pt idx="30399">
                  <c:v>44602.218751273147</c:v>
                </c:pt>
                <c:pt idx="30400">
                  <c:v>44602.229167997684</c:v>
                </c:pt>
                <c:pt idx="30401">
                  <c:v>44602.239584722221</c:v>
                </c:pt>
                <c:pt idx="30402">
                  <c:v>44602.250001446759</c:v>
                </c:pt>
                <c:pt idx="30403">
                  <c:v>44602.260418171296</c:v>
                </c:pt>
                <c:pt idx="30404">
                  <c:v>44602.27083483796</c:v>
                </c:pt>
                <c:pt idx="30405">
                  <c:v>44602.281251562497</c:v>
                </c:pt>
                <c:pt idx="30406">
                  <c:v>44602.291668287035</c:v>
                </c:pt>
                <c:pt idx="30407">
                  <c:v>44602.302085011572</c:v>
                </c:pt>
                <c:pt idx="30408">
                  <c:v>44602.312501736109</c:v>
                </c:pt>
                <c:pt idx="30409">
                  <c:v>44602.322918460646</c:v>
                </c:pt>
                <c:pt idx="30410">
                  <c:v>44602.333335185183</c:v>
                </c:pt>
                <c:pt idx="30411">
                  <c:v>44602.343751909721</c:v>
                </c:pt>
                <c:pt idx="30412">
                  <c:v>44602.354168634258</c:v>
                </c:pt>
                <c:pt idx="30413">
                  <c:v>44602.364585358795</c:v>
                </c:pt>
                <c:pt idx="30414">
                  <c:v>44602.375002083332</c:v>
                </c:pt>
                <c:pt idx="30415">
                  <c:v>44602.385418807869</c:v>
                </c:pt>
                <c:pt idx="30416">
                  <c:v>44602.395835532407</c:v>
                </c:pt>
                <c:pt idx="30417">
                  <c:v>44602.406252256944</c:v>
                </c:pt>
                <c:pt idx="30418">
                  <c:v>44602.416668981481</c:v>
                </c:pt>
                <c:pt idx="30419">
                  <c:v>44602.427085706018</c:v>
                </c:pt>
                <c:pt idx="30420">
                  <c:v>44602.437502430555</c:v>
                </c:pt>
                <c:pt idx="30421">
                  <c:v>44602.447919155093</c:v>
                </c:pt>
                <c:pt idx="30422">
                  <c:v>44602.45833587963</c:v>
                </c:pt>
                <c:pt idx="30423">
                  <c:v>44602.468752604167</c:v>
                </c:pt>
                <c:pt idx="30424">
                  <c:v>44602.479169328704</c:v>
                </c:pt>
                <c:pt idx="30425">
                  <c:v>44602.489586053242</c:v>
                </c:pt>
                <c:pt idx="30426">
                  <c:v>44602.500002777779</c:v>
                </c:pt>
                <c:pt idx="30427">
                  <c:v>44602.510419502316</c:v>
                </c:pt>
                <c:pt idx="30428">
                  <c:v>44602.520836226853</c:v>
                </c:pt>
                <c:pt idx="30429">
                  <c:v>44602.53125295139</c:v>
                </c:pt>
                <c:pt idx="30430">
                  <c:v>44602.541669675928</c:v>
                </c:pt>
                <c:pt idx="30431">
                  <c:v>44602.552086400465</c:v>
                </c:pt>
                <c:pt idx="30432">
                  <c:v>44602.562503125002</c:v>
                </c:pt>
                <c:pt idx="30433">
                  <c:v>44602.572919849539</c:v>
                </c:pt>
                <c:pt idx="30434">
                  <c:v>44602.583336574076</c:v>
                </c:pt>
                <c:pt idx="30435">
                  <c:v>44602.593753298614</c:v>
                </c:pt>
                <c:pt idx="30436">
                  <c:v>44602.604170023151</c:v>
                </c:pt>
                <c:pt idx="30437">
                  <c:v>44602.614586747688</c:v>
                </c:pt>
                <c:pt idx="30438">
                  <c:v>44602.625003472225</c:v>
                </c:pt>
                <c:pt idx="30439">
                  <c:v>44602.635420196762</c:v>
                </c:pt>
                <c:pt idx="30440">
                  <c:v>44602.6458369213</c:v>
                </c:pt>
                <c:pt idx="30441">
                  <c:v>44602.656253645837</c:v>
                </c:pt>
                <c:pt idx="30442">
                  <c:v>44602.666670370367</c:v>
                </c:pt>
                <c:pt idx="30443">
                  <c:v>44602.677087094904</c:v>
                </c:pt>
                <c:pt idx="30444">
                  <c:v>44602.687503819441</c:v>
                </c:pt>
                <c:pt idx="30445">
                  <c:v>44602.697920543978</c:v>
                </c:pt>
                <c:pt idx="30446">
                  <c:v>44602.708337268516</c:v>
                </c:pt>
                <c:pt idx="30447">
                  <c:v>44602.718753993053</c:v>
                </c:pt>
                <c:pt idx="30448">
                  <c:v>44602.72917071759</c:v>
                </c:pt>
                <c:pt idx="30449">
                  <c:v>44602.739587442127</c:v>
                </c:pt>
                <c:pt idx="30450">
                  <c:v>44602.750004166664</c:v>
                </c:pt>
                <c:pt idx="30451">
                  <c:v>44602.760420891202</c:v>
                </c:pt>
                <c:pt idx="30452">
                  <c:v>44602.770837615739</c:v>
                </c:pt>
                <c:pt idx="30453">
                  <c:v>44602.781254340276</c:v>
                </c:pt>
                <c:pt idx="30454">
                  <c:v>44602.791671064813</c:v>
                </c:pt>
                <c:pt idx="30455">
                  <c:v>44602.80208778935</c:v>
                </c:pt>
                <c:pt idx="30456">
                  <c:v>44602.812504513888</c:v>
                </c:pt>
                <c:pt idx="30457">
                  <c:v>44602.822921238425</c:v>
                </c:pt>
                <c:pt idx="30458">
                  <c:v>44602.833337962962</c:v>
                </c:pt>
                <c:pt idx="30459">
                  <c:v>44602.843754687499</c:v>
                </c:pt>
                <c:pt idx="30460">
                  <c:v>44602.854171412037</c:v>
                </c:pt>
                <c:pt idx="30461">
                  <c:v>44602.864588078701</c:v>
                </c:pt>
                <c:pt idx="30462">
                  <c:v>44602.875004803238</c:v>
                </c:pt>
                <c:pt idx="30463">
                  <c:v>44602.885421527775</c:v>
                </c:pt>
                <c:pt idx="30464">
                  <c:v>44602.895838252312</c:v>
                </c:pt>
                <c:pt idx="30465">
                  <c:v>44602.90625497685</c:v>
                </c:pt>
                <c:pt idx="30466">
                  <c:v>44602.916671701387</c:v>
                </c:pt>
                <c:pt idx="30467">
                  <c:v>44602.927088425924</c:v>
                </c:pt>
                <c:pt idx="30468">
                  <c:v>44602.937505150461</c:v>
                </c:pt>
                <c:pt idx="30469">
                  <c:v>44602.947921874998</c:v>
                </c:pt>
                <c:pt idx="30470">
                  <c:v>44602.958338599536</c:v>
                </c:pt>
                <c:pt idx="30471">
                  <c:v>44602.968755324073</c:v>
                </c:pt>
                <c:pt idx="30472">
                  <c:v>44602.97917204861</c:v>
                </c:pt>
                <c:pt idx="30473">
                  <c:v>44602.989588773147</c:v>
                </c:pt>
                <c:pt idx="30474">
                  <c:v>44603.000005497684</c:v>
                </c:pt>
                <c:pt idx="30475">
                  <c:v>44603.010422222222</c:v>
                </c:pt>
                <c:pt idx="30476">
                  <c:v>44603.020838946759</c:v>
                </c:pt>
                <c:pt idx="30477">
                  <c:v>44603.031255671296</c:v>
                </c:pt>
                <c:pt idx="30478">
                  <c:v>44603.041672395833</c:v>
                </c:pt>
                <c:pt idx="30479">
                  <c:v>44603.052083333336</c:v>
                </c:pt>
                <c:pt idx="30480">
                  <c:v>44603.0625</c:v>
                </c:pt>
                <c:pt idx="30481">
                  <c:v>44603.072916666664</c:v>
                </c:pt>
                <c:pt idx="30482">
                  <c:v>44603.083333333336</c:v>
                </c:pt>
                <c:pt idx="30483">
                  <c:v>44603.09375</c:v>
                </c:pt>
                <c:pt idx="30484">
                  <c:v>44603.104166666664</c:v>
                </c:pt>
                <c:pt idx="30485">
                  <c:v>44603.114583333336</c:v>
                </c:pt>
                <c:pt idx="30486">
                  <c:v>44603.125</c:v>
                </c:pt>
                <c:pt idx="30487">
                  <c:v>44603.135416666664</c:v>
                </c:pt>
                <c:pt idx="30488">
                  <c:v>44603.145833333336</c:v>
                </c:pt>
                <c:pt idx="30489">
                  <c:v>44603.15625</c:v>
                </c:pt>
                <c:pt idx="30490">
                  <c:v>44603.166666666664</c:v>
                </c:pt>
                <c:pt idx="30491">
                  <c:v>44603.177083333336</c:v>
                </c:pt>
                <c:pt idx="30492">
                  <c:v>44603.1875</c:v>
                </c:pt>
                <c:pt idx="30493">
                  <c:v>44603.197916666664</c:v>
                </c:pt>
                <c:pt idx="30494">
                  <c:v>44603.208333333336</c:v>
                </c:pt>
                <c:pt idx="30495">
                  <c:v>44603.21875</c:v>
                </c:pt>
                <c:pt idx="30496">
                  <c:v>44603.229166666664</c:v>
                </c:pt>
                <c:pt idx="30497">
                  <c:v>44603.239583333336</c:v>
                </c:pt>
                <c:pt idx="30498">
                  <c:v>44603.25</c:v>
                </c:pt>
                <c:pt idx="30499">
                  <c:v>44603.260416666664</c:v>
                </c:pt>
                <c:pt idx="30500">
                  <c:v>44603.270833333336</c:v>
                </c:pt>
                <c:pt idx="30501">
                  <c:v>44603.28125</c:v>
                </c:pt>
                <c:pt idx="30502">
                  <c:v>44603.291666666664</c:v>
                </c:pt>
                <c:pt idx="30503">
                  <c:v>44603.302083333336</c:v>
                </c:pt>
                <c:pt idx="30504">
                  <c:v>44603.3125</c:v>
                </c:pt>
                <c:pt idx="30505">
                  <c:v>44603.322916666664</c:v>
                </c:pt>
                <c:pt idx="30506">
                  <c:v>44603.333333333336</c:v>
                </c:pt>
                <c:pt idx="30507">
                  <c:v>44603.34375</c:v>
                </c:pt>
                <c:pt idx="30508">
                  <c:v>44603.354166666664</c:v>
                </c:pt>
                <c:pt idx="30509">
                  <c:v>44603.364583333336</c:v>
                </c:pt>
                <c:pt idx="30510">
                  <c:v>44603.375</c:v>
                </c:pt>
                <c:pt idx="30511">
                  <c:v>44603.385416666664</c:v>
                </c:pt>
                <c:pt idx="30512">
                  <c:v>44603.395833333336</c:v>
                </c:pt>
                <c:pt idx="30513">
                  <c:v>44603.40625</c:v>
                </c:pt>
                <c:pt idx="30514">
                  <c:v>44603.416666666664</c:v>
                </c:pt>
                <c:pt idx="30515">
                  <c:v>44603.427083333336</c:v>
                </c:pt>
                <c:pt idx="30516">
                  <c:v>44603.4375</c:v>
                </c:pt>
                <c:pt idx="30517">
                  <c:v>44603.447916666664</c:v>
                </c:pt>
                <c:pt idx="30518">
                  <c:v>44603.45833321759</c:v>
                </c:pt>
                <c:pt idx="30519">
                  <c:v>44603.468749826388</c:v>
                </c:pt>
                <c:pt idx="30520">
                  <c:v>44603.479166435187</c:v>
                </c:pt>
                <c:pt idx="30521">
                  <c:v>44603.489583043978</c:v>
                </c:pt>
                <c:pt idx="30522">
                  <c:v>44603.499999652777</c:v>
                </c:pt>
                <c:pt idx="30523">
                  <c:v>44603.510416261575</c:v>
                </c:pt>
                <c:pt idx="30524">
                  <c:v>44603.520832870374</c:v>
                </c:pt>
                <c:pt idx="30525">
                  <c:v>44603.531249479165</c:v>
                </c:pt>
                <c:pt idx="30526">
                  <c:v>44603.541666087964</c:v>
                </c:pt>
                <c:pt idx="30527">
                  <c:v>44603.552082696762</c:v>
                </c:pt>
                <c:pt idx="30528">
                  <c:v>44603.562499305554</c:v>
                </c:pt>
                <c:pt idx="30529">
                  <c:v>44603.572915914352</c:v>
                </c:pt>
                <c:pt idx="30530">
                  <c:v>44603.583332523151</c:v>
                </c:pt>
                <c:pt idx="30531">
                  <c:v>44603.593749131942</c:v>
                </c:pt>
                <c:pt idx="30532">
                  <c:v>44603.60416574074</c:v>
                </c:pt>
                <c:pt idx="30533">
                  <c:v>44603.614582349539</c:v>
                </c:pt>
                <c:pt idx="30534">
                  <c:v>44603.62499895833</c:v>
                </c:pt>
                <c:pt idx="30535">
                  <c:v>44603.635415567129</c:v>
                </c:pt>
                <c:pt idx="30536">
                  <c:v>44603.645832175927</c:v>
                </c:pt>
                <c:pt idx="30537">
                  <c:v>44603.656248784719</c:v>
                </c:pt>
                <c:pt idx="30538">
                  <c:v>44603.666665393517</c:v>
                </c:pt>
                <c:pt idx="30539">
                  <c:v>44603.677082002316</c:v>
                </c:pt>
                <c:pt idx="30540">
                  <c:v>44603.687498611114</c:v>
                </c:pt>
                <c:pt idx="30541">
                  <c:v>44603.697915219906</c:v>
                </c:pt>
                <c:pt idx="30542">
                  <c:v>44603.708331828704</c:v>
                </c:pt>
                <c:pt idx="30543">
                  <c:v>44603.718748437503</c:v>
                </c:pt>
                <c:pt idx="30544">
                  <c:v>44603.729165046294</c:v>
                </c:pt>
                <c:pt idx="30545">
                  <c:v>44603.739581655092</c:v>
                </c:pt>
                <c:pt idx="30546">
                  <c:v>44603.749998263891</c:v>
                </c:pt>
                <c:pt idx="30547">
                  <c:v>44603.760414872682</c:v>
                </c:pt>
                <c:pt idx="30548">
                  <c:v>44603.770831481481</c:v>
                </c:pt>
                <c:pt idx="30549">
                  <c:v>44603.781248090279</c:v>
                </c:pt>
                <c:pt idx="30550">
                  <c:v>44603.791664756944</c:v>
                </c:pt>
                <c:pt idx="30551">
                  <c:v>44603.802081423608</c:v>
                </c:pt>
                <c:pt idx="30552">
                  <c:v>44603.812498090279</c:v>
                </c:pt>
                <c:pt idx="30553">
                  <c:v>44603.822914756944</c:v>
                </c:pt>
                <c:pt idx="30554">
                  <c:v>44603.833331423608</c:v>
                </c:pt>
                <c:pt idx="30555">
                  <c:v>44603.843748090279</c:v>
                </c:pt>
                <c:pt idx="30556">
                  <c:v>44603.854164756944</c:v>
                </c:pt>
                <c:pt idx="30557">
                  <c:v>44603.864581423608</c:v>
                </c:pt>
                <c:pt idx="30558">
                  <c:v>44603.874998090279</c:v>
                </c:pt>
                <c:pt idx="30559">
                  <c:v>44603.885414756944</c:v>
                </c:pt>
                <c:pt idx="30560">
                  <c:v>44603.895831423608</c:v>
                </c:pt>
                <c:pt idx="30561">
                  <c:v>44603.906248090279</c:v>
                </c:pt>
                <c:pt idx="30562">
                  <c:v>44603.916664756944</c:v>
                </c:pt>
                <c:pt idx="30563">
                  <c:v>44603.927081423608</c:v>
                </c:pt>
                <c:pt idx="30564">
                  <c:v>44603.937498090279</c:v>
                </c:pt>
                <c:pt idx="30565">
                  <c:v>44603.947914756944</c:v>
                </c:pt>
                <c:pt idx="30566">
                  <c:v>44603.958331423608</c:v>
                </c:pt>
                <c:pt idx="30567">
                  <c:v>44603.968748090279</c:v>
                </c:pt>
                <c:pt idx="30568">
                  <c:v>44603.979164756944</c:v>
                </c:pt>
                <c:pt idx="30569">
                  <c:v>44603.989581423608</c:v>
                </c:pt>
                <c:pt idx="30570">
                  <c:v>44603.999998090279</c:v>
                </c:pt>
                <c:pt idx="30571">
                  <c:v>44604.010414756944</c:v>
                </c:pt>
                <c:pt idx="30572">
                  <c:v>44604.020831423608</c:v>
                </c:pt>
                <c:pt idx="30573">
                  <c:v>44604.031248090279</c:v>
                </c:pt>
                <c:pt idx="30574">
                  <c:v>44604.041664756944</c:v>
                </c:pt>
                <c:pt idx="30575">
                  <c:v>44604.052081423608</c:v>
                </c:pt>
                <c:pt idx="30576">
                  <c:v>44604.062498090279</c:v>
                </c:pt>
                <c:pt idx="30577">
                  <c:v>44604.072914756944</c:v>
                </c:pt>
                <c:pt idx="30578">
                  <c:v>44604.083331423608</c:v>
                </c:pt>
                <c:pt idx="30579">
                  <c:v>44604.093748090279</c:v>
                </c:pt>
                <c:pt idx="30580">
                  <c:v>44604.104164756944</c:v>
                </c:pt>
                <c:pt idx="30581">
                  <c:v>44604.114581423608</c:v>
                </c:pt>
                <c:pt idx="30582">
                  <c:v>44604.124998090279</c:v>
                </c:pt>
                <c:pt idx="30583">
                  <c:v>44604.135414756944</c:v>
                </c:pt>
                <c:pt idx="30584">
                  <c:v>44604.145831423608</c:v>
                </c:pt>
                <c:pt idx="30585">
                  <c:v>44604.156248090279</c:v>
                </c:pt>
                <c:pt idx="30586">
                  <c:v>44604.166664756944</c:v>
                </c:pt>
                <c:pt idx="30587">
                  <c:v>44604.177081307869</c:v>
                </c:pt>
                <c:pt idx="30588">
                  <c:v>44604.187497916668</c:v>
                </c:pt>
                <c:pt idx="30589">
                  <c:v>44604.197914525466</c:v>
                </c:pt>
                <c:pt idx="30590">
                  <c:v>44604.208331134258</c:v>
                </c:pt>
                <c:pt idx="30591">
                  <c:v>44604.218747743056</c:v>
                </c:pt>
                <c:pt idx="30592">
                  <c:v>44604.229164351855</c:v>
                </c:pt>
                <c:pt idx="30593">
                  <c:v>44604.239580960646</c:v>
                </c:pt>
                <c:pt idx="30594">
                  <c:v>44604.249997569445</c:v>
                </c:pt>
                <c:pt idx="30595">
                  <c:v>44604.260414178243</c:v>
                </c:pt>
                <c:pt idx="30596">
                  <c:v>44604.270830787034</c:v>
                </c:pt>
                <c:pt idx="30597">
                  <c:v>44604.281247395833</c:v>
                </c:pt>
                <c:pt idx="30598">
                  <c:v>44604.291664004631</c:v>
                </c:pt>
                <c:pt idx="30599">
                  <c:v>44604.302080613423</c:v>
                </c:pt>
                <c:pt idx="30600">
                  <c:v>44604.312497222221</c:v>
                </c:pt>
                <c:pt idx="30601">
                  <c:v>44604.32291383102</c:v>
                </c:pt>
                <c:pt idx="30602">
                  <c:v>44604.333330439818</c:v>
                </c:pt>
                <c:pt idx="30603">
                  <c:v>44604.34374704861</c:v>
                </c:pt>
                <c:pt idx="30604">
                  <c:v>44604.354163657408</c:v>
                </c:pt>
                <c:pt idx="30605">
                  <c:v>44604.364580266207</c:v>
                </c:pt>
                <c:pt idx="30606">
                  <c:v>44604.374996874998</c:v>
                </c:pt>
                <c:pt idx="30607">
                  <c:v>44604.385413483797</c:v>
                </c:pt>
                <c:pt idx="30608">
                  <c:v>44604.395830092595</c:v>
                </c:pt>
                <c:pt idx="30609">
                  <c:v>44604.406246701386</c:v>
                </c:pt>
                <c:pt idx="30610">
                  <c:v>44604.416663310185</c:v>
                </c:pt>
                <c:pt idx="30611">
                  <c:v>44604.427079918984</c:v>
                </c:pt>
                <c:pt idx="30612">
                  <c:v>44604.437496527775</c:v>
                </c:pt>
                <c:pt idx="30613">
                  <c:v>44604.447913136573</c:v>
                </c:pt>
                <c:pt idx="30614">
                  <c:v>44604.458329745372</c:v>
                </c:pt>
                <c:pt idx="30615">
                  <c:v>44604.468746354163</c:v>
                </c:pt>
                <c:pt idx="30616">
                  <c:v>44604.479162962962</c:v>
                </c:pt>
                <c:pt idx="30617">
                  <c:v>44604.48957957176</c:v>
                </c:pt>
                <c:pt idx="30618">
                  <c:v>44604.499996180559</c:v>
                </c:pt>
                <c:pt idx="30619">
                  <c:v>44604.51041278935</c:v>
                </c:pt>
                <c:pt idx="30620">
                  <c:v>44604.520829398149</c:v>
                </c:pt>
                <c:pt idx="30621">
                  <c:v>44604.531246006947</c:v>
                </c:pt>
                <c:pt idx="30622">
                  <c:v>44604.541662615738</c:v>
                </c:pt>
                <c:pt idx="30623">
                  <c:v>44604.552079108798</c:v>
                </c:pt>
                <c:pt idx="30624">
                  <c:v>44604.562495659724</c:v>
                </c:pt>
                <c:pt idx="30625">
                  <c:v>44604.57291221065</c:v>
                </c:pt>
                <c:pt idx="30626">
                  <c:v>44604.583328761575</c:v>
                </c:pt>
                <c:pt idx="30627">
                  <c:v>44604.593745312501</c:v>
                </c:pt>
                <c:pt idx="30628">
                  <c:v>44604.604161863426</c:v>
                </c:pt>
                <c:pt idx="30629">
                  <c:v>44604.614578414352</c:v>
                </c:pt>
                <c:pt idx="30630">
                  <c:v>44604.624994965277</c:v>
                </c:pt>
                <c:pt idx="30631">
                  <c:v>44604.635411516203</c:v>
                </c:pt>
                <c:pt idx="30632">
                  <c:v>44604.645828067129</c:v>
                </c:pt>
                <c:pt idx="30633">
                  <c:v>44604.656244618054</c:v>
                </c:pt>
                <c:pt idx="30634">
                  <c:v>44604.66666116898</c:v>
                </c:pt>
                <c:pt idx="30635">
                  <c:v>44604.677077719905</c:v>
                </c:pt>
                <c:pt idx="30636">
                  <c:v>44604.687494270831</c:v>
                </c:pt>
                <c:pt idx="30637">
                  <c:v>44604.697916666664</c:v>
                </c:pt>
                <c:pt idx="30638">
                  <c:v>44604.708333333336</c:v>
                </c:pt>
                <c:pt idx="30639">
                  <c:v>44604.718750057873</c:v>
                </c:pt>
                <c:pt idx="30640">
                  <c:v>44604.72916678241</c:v>
                </c:pt>
                <c:pt idx="30641">
                  <c:v>44604.739583506947</c:v>
                </c:pt>
                <c:pt idx="30642">
                  <c:v>44604.750000231485</c:v>
                </c:pt>
                <c:pt idx="30643">
                  <c:v>44604.760416956022</c:v>
                </c:pt>
                <c:pt idx="30644">
                  <c:v>44604.770833680559</c:v>
                </c:pt>
                <c:pt idx="30645">
                  <c:v>44604.781250405096</c:v>
                </c:pt>
                <c:pt idx="30646">
                  <c:v>44604.791667129626</c:v>
                </c:pt>
                <c:pt idx="30647">
                  <c:v>44604.802083854163</c:v>
                </c:pt>
                <c:pt idx="30648">
                  <c:v>44604.812500578701</c:v>
                </c:pt>
                <c:pt idx="30649">
                  <c:v>44604.822917303238</c:v>
                </c:pt>
                <c:pt idx="30650">
                  <c:v>44604.833334027775</c:v>
                </c:pt>
                <c:pt idx="30651">
                  <c:v>44604.843750752312</c:v>
                </c:pt>
                <c:pt idx="30652">
                  <c:v>44604.854167476849</c:v>
                </c:pt>
                <c:pt idx="30653">
                  <c:v>44604.864584201387</c:v>
                </c:pt>
                <c:pt idx="30654">
                  <c:v>44604.875000925924</c:v>
                </c:pt>
                <c:pt idx="30655">
                  <c:v>44604.885417650461</c:v>
                </c:pt>
                <c:pt idx="30656">
                  <c:v>44604.895834374998</c:v>
                </c:pt>
                <c:pt idx="30657">
                  <c:v>44604.906251099535</c:v>
                </c:pt>
                <c:pt idx="30658">
                  <c:v>44604.916667824073</c:v>
                </c:pt>
                <c:pt idx="30659">
                  <c:v>44604.92708454861</c:v>
                </c:pt>
                <c:pt idx="30660">
                  <c:v>44604.937501273147</c:v>
                </c:pt>
                <c:pt idx="30661">
                  <c:v>44604.947917997684</c:v>
                </c:pt>
                <c:pt idx="30662">
                  <c:v>44604.958334722221</c:v>
                </c:pt>
                <c:pt idx="30663">
                  <c:v>44604.968751446759</c:v>
                </c:pt>
                <c:pt idx="30664">
                  <c:v>44604.979168171296</c:v>
                </c:pt>
                <c:pt idx="30665">
                  <c:v>44604.989584895833</c:v>
                </c:pt>
                <c:pt idx="30666">
                  <c:v>44605.00000162037</c:v>
                </c:pt>
                <c:pt idx="30667">
                  <c:v>44605.010418344908</c:v>
                </c:pt>
                <c:pt idx="30668">
                  <c:v>44605.020835127318</c:v>
                </c:pt>
                <c:pt idx="30669">
                  <c:v>44605.031251909721</c:v>
                </c:pt>
                <c:pt idx="30670">
                  <c:v>44605.041668692131</c:v>
                </c:pt>
                <c:pt idx="30671">
                  <c:v>44605.052085474534</c:v>
                </c:pt>
                <c:pt idx="30672">
                  <c:v>44605.062502256944</c:v>
                </c:pt>
                <c:pt idx="30673">
                  <c:v>44605.072919039354</c:v>
                </c:pt>
                <c:pt idx="30674">
                  <c:v>44605.083335821757</c:v>
                </c:pt>
                <c:pt idx="30675">
                  <c:v>44605.093752604167</c:v>
                </c:pt>
                <c:pt idx="30676">
                  <c:v>44605.104169386577</c:v>
                </c:pt>
                <c:pt idx="30677">
                  <c:v>44605.11458616898</c:v>
                </c:pt>
                <c:pt idx="30678">
                  <c:v>44605.12500295139</c:v>
                </c:pt>
                <c:pt idx="30679">
                  <c:v>44605.135419733793</c:v>
                </c:pt>
                <c:pt idx="30680">
                  <c:v>44605.145836516203</c:v>
                </c:pt>
                <c:pt idx="30681">
                  <c:v>44605.156253298614</c:v>
                </c:pt>
                <c:pt idx="30682">
                  <c:v>44605.166670081016</c:v>
                </c:pt>
                <c:pt idx="30683">
                  <c:v>44605.177086863427</c:v>
                </c:pt>
                <c:pt idx="30684">
                  <c:v>44605.187503645837</c:v>
                </c:pt>
                <c:pt idx="30685">
                  <c:v>44605.19792042824</c:v>
                </c:pt>
                <c:pt idx="30686">
                  <c:v>44605.20833721065</c:v>
                </c:pt>
                <c:pt idx="30687">
                  <c:v>44605.218753993053</c:v>
                </c:pt>
                <c:pt idx="30688">
                  <c:v>44605.229170775463</c:v>
                </c:pt>
                <c:pt idx="30689">
                  <c:v>44605.239587557873</c:v>
                </c:pt>
                <c:pt idx="30690">
                  <c:v>44605.250004340276</c:v>
                </c:pt>
                <c:pt idx="30691">
                  <c:v>44605.260421122686</c:v>
                </c:pt>
                <c:pt idx="30692">
                  <c:v>44605.270837905089</c:v>
                </c:pt>
                <c:pt idx="30693">
                  <c:v>44605.281254687499</c:v>
                </c:pt>
                <c:pt idx="30694">
                  <c:v>44605.291671469909</c:v>
                </c:pt>
                <c:pt idx="30695">
                  <c:v>44605.302088310185</c:v>
                </c:pt>
                <c:pt idx="30696">
                  <c:v>44605.312505150461</c:v>
                </c:pt>
                <c:pt idx="30697">
                  <c:v>44605.322921990744</c:v>
                </c:pt>
                <c:pt idx="30698">
                  <c:v>44605.33333883102</c:v>
                </c:pt>
                <c:pt idx="30699">
                  <c:v>44605.343755671296</c:v>
                </c:pt>
                <c:pt idx="30700">
                  <c:v>44605.354166666664</c:v>
                </c:pt>
                <c:pt idx="30701">
                  <c:v>44605.364583333336</c:v>
                </c:pt>
                <c:pt idx="30702">
                  <c:v>44605.375000057873</c:v>
                </c:pt>
                <c:pt idx="30703">
                  <c:v>44605.38541678241</c:v>
                </c:pt>
                <c:pt idx="30704">
                  <c:v>44605.395833506947</c:v>
                </c:pt>
                <c:pt idx="30705">
                  <c:v>44605.406250231485</c:v>
                </c:pt>
                <c:pt idx="30706">
                  <c:v>44605.416666956022</c:v>
                </c:pt>
                <c:pt idx="30707">
                  <c:v>44605.427083680559</c:v>
                </c:pt>
                <c:pt idx="30708">
                  <c:v>44605.437500405096</c:v>
                </c:pt>
                <c:pt idx="30709">
                  <c:v>44605.447917129626</c:v>
                </c:pt>
                <c:pt idx="30710">
                  <c:v>44605.458333854163</c:v>
                </c:pt>
                <c:pt idx="30711">
                  <c:v>44605.468750578701</c:v>
                </c:pt>
                <c:pt idx="30712">
                  <c:v>44605.479167303238</c:v>
                </c:pt>
                <c:pt idx="30713">
                  <c:v>44605.489584027775</c:v>
                </c:pt>
                <c:pt idx="30714">
                  <c:v>44605.500000752312</c:v>
                </c:pt>
                <c:pt idx="30715">
                  <c:v>44605.510417476849</c:v>
                </c:pt>
                <c:pt idx="30716">
                  <c:v>44605.520834201387</c:v>
                </c:pt>
                <c:pt idx="30717">
                  <c:v>44605.531250925924</c:v>
                </c:pt>
                <c:pt idx="30718">
                  <c:v>44605.541667650461</c:v>
                </c:pt>
                <c:pt idx="30719">
                  <c:v>44605.552084374998</c:v>
                </c:pt>
                <c:pt idx="30720">
                  <c:v>44605.562501099535</c:v>
                </c:pt>
                <c:pt idx="30721">
                  <c:v>44605.572917824073</c:v>
                </c:pt>
                <c:pt idx="30722">
                  <c:v>44605.58333454861</c:v>
                </c:pt>
                <c:pt idx="30723">
                  <c:v>44605.593751273147</c:v>
                </c:pt>
                <c:pt idx="30724">
                  <c:v>44605.604167997684</c:v>
                </c:pt>
                <c:pt idx="30725">
                  <c:v>44605.614584722221</c:v>
                </c:pt>
                <c:pt idx="30726">
                  <c:v>44605.625001446759</c:v>
                </c:pt>
                <c:pt idx="30727">
                  <c:v>44605.635418171296</c:v>
                </c:pt>
                <c:pt idx="30728">
                  <c:v>44605.645834895833</c:v>
                </c:pt>
                <c:pt idx="30729">
                  <c:v>44605.65625162037</c:v>
                </c:pt>
                <c:pt idx="30730">
                  <c:v>44605.666668344908</c:v>
                </c:pt>
                <c:pt idx="30731">
                  <c:v>44605.677085069445</c:v>
                </c:pt>
                <c:pt idx="30732">
                  <c:v>44605.687501793982</c:v>
                </c:pt>
                <c:pt idx="30733">
                  <c:v>44605.697918518519</c:v>
                </c:pt>
                <c:pt idx="30734">
                  <c:v>44605.708335243056</c:v>
                </c:pt>
                <c:pt idx="30735">
                  <c:v>44605.718751967594</c:v>
                </c:pt>
                <c:pt idx="30736">
                  <c:v>44605.729168692131</c:v>
                </c:pt>
                <c:pt idx="30737">
                  <c:v>44605.739585416668</c:v>
                </c:pt>
                <c:pt idx="30738">
                  <c:v>44605.750002141205</c:v>
                </c:pt>
                <c:pt idx="30739">
                  <c:v>44605.760418865742</c:v>
                </c:pt>
                <c:pt idx="30740">
                  <c:v>44605.77083559028</c:v>
                </c:pt>
                <c:pt idx="30741">
                  <c:v>44605.781252314817</c:v>
                </c:pt>
                <c:pt idx="30742">
                  <c:v>44605.791669039354</c:v>
                </c:pt>
                <c:pt idx="30743">
                  <c:v>44605.802085763891</c:v>
                </c:pt>
                <c:pt idx="30744">
                  <c:v>44605.812502488428</c:v>
                </c:pt>
                <c:pt idx="30745">
                  <c:v>44605.822919212966</c:v>
                </c:pt>
                <c:pt idx="30746">
                  <c:v>44605.833335937503</c:v>
                </c:pt>
                <c:pt idx="30747">
                  <c:v>44605.84375266204</c:v>
                </c:pt>
                <c:pt idx="30748">
                  <c:v>44605.854169386577</c:v>
                </c:pt>
                <c:pt idx="30749">
                  <c:v>44605.864586111114</c:v>
                </c:pt>
                <c:pt idx="30750">
                  <c:v>44605.875002835652</c:v>
                </c:pt>
                <c:pt idx="30751">
                  <c:v>44605.885419560182</c:v>
                </c:pt>
                <c:pt idx="30752">
                  <c:v>44605.895836284719</c:v>
                </c:pt>
                <c:pt idx="30753">
                  <c:v>44605.906253009256</c:v>
                </c:pt>
                <c:pt idx="30754">
                  <c:v>44605.916669733793</c:v>
                </c:pt>
                <c:pt idx="30755">
                  <c:v>44605.92708645833</c:v>
                </c:pt>
                <c:pt idx="30756">
                  <c:v>44605.937503182868</c:v>
                </c:pt>
                <c:pt idx="30757">
                  <c:v>44605.947919907405</c:v>
                </c:pt>
                <c:pt idx="30758">
                  <c:v>44605.958336631942</c:v>
                </c:pt>
                <c:pt idx="30759">
                  <c:v>44605.968753356479</c:v>
                </c:pt>
                <c:pt idx="30760">
                  <c:v>44605.979170081016</c:v>
                </c:pt>
                <c:pt idx="30761">
                  <c:v>44605.989586805554</c:v>
                </c:pt>
                <c:pt idx="30762">
                  <c:v>44606.000003530091</c:v>
                </c:pt>
                <c:pt idx="30763">
                  <c:v>44606.010420254628</c:v>
                </c:pt>
                <c:pt idx="30764">
                  <c:v>44606.020836979165</c:v>
                </c:pt>
                <c:pt idx="30765">
                  <c:v>44606.031253703703</c:v>
                </c:pt>
                <c:pt idx="30766">
                  <c:v>44606.04167042824</c:v>
                </c:pt>
                <c:pt idx="30767">
                  <c:v>44606.052087152777</c:v>
                </c:pt>
                <c:pt idx="30768">
                  <c:v>44606.062503877314</c:v>
                </c:pt>
                <c:pt idx="30769">
                  <c:v>44606.072920601851</c:v>
                </c:pt>
                <c:pt idx="30770">
                  <c:v>44606.083337326389</c:v>
                </c:pt>
                <c:pt idx="30771">
                  <c:v>44606.093754050926</c:v>
                </c:pt>
                <c:pt idx="30772">
                  <c:v>44606.104170775463</c:v>
                </c:pt>
                <c:pt idx="30773">
                  <c:v>44606.1145875</c:v>
                </c:pt>
                <c:pt idx="30774">
                  <c:v>44606.125004224537</c:v>
                </c:pt>
                <c:pt idx="30775">
                  <c:v>44606.135420949075</c:v>
                </c:pt>
                <c:pt idx="30776">
                  <c:v>44606.145837673612</c:v>
                </c:pt>
                <c:pt idx="30777">
                  <c:v>44606.156254398149</c:v>
                </c:pt>
                <c:pt idx="30778">
                  <c:v>44606.166671122686</c:v>
                </c:pt>
                <c:pt idx="30779">
                  <c:v>44606.177087847223</c:v>
                </c:pt>
                <c:pt idx="30780">
                  <c:v>44606.187504571761</c:v>
                </c:pt>
                <c:pt idx="30781">
                  <c:v>44606.197921296298</c:v>
                </c:pt>
                <c:pt idx="30782">
                  <c:v>44606.208338020835</c:v>
                </c:pt>
                <c:pt idx="30783">
                  <c:v>44606.218754745372</c:v>
                </c:pt>
                <c:pt idx="30784">
                  <c:v>44606.229171469909</c:v>
                </c:pt>
                <c:pt idx="30785">
                  <c:v>44606.239588194447</c:v>
                </c:pt>
                <c:pt idx="30786">
                  <c:v>44606.250004918984</c:v>
                </c:pt>
                <c:pt idx="30787">
                  <c:v>44606.260421643521</c:v>
                </c:pt>
                <c:pt idx="30788">
                  <c:v>44606.270838368058</c:v>
                </c:pt>
                <c:pt idx="30789">
                  <c:v>44606.281255092596</c:v>
                </c:pt>
                <c:pt idx="30790">
                  <c:v>44606.291671817133</c:v>
                </c:pt>
                <c:pt idx="30791">
                  <c:v>44606.30208854167</c:v>
                </c:pt>
                <c:pt idx="30792">
                  <c:v>44606.312505266207</c:v>
                </c:pt>
                <c:pt idx="30793">
                  <c:v>44606.322921990744</c:v>
                </c:pt>
                <c:pt idx="30794">
                  <c:v>44606.333338715274</c:v>
                </c:pt>
                <c:pt idx="30795">
                  <c:v>44606.343755439812</c:v>
                </c:pt>
                <c:pt idx="30796">
                  <c:v>44606.354172164349</c:v>
                </c:pt>
                <c:pt idx="30797">
                  <c:v>44606.364588888886</c:v>
                </c:pt>
                <c:pt idx="30798">
                  <c:v>44606.375005613423</c:v>
                </c:pt>
                <c:pt idx="30799">
                  <c:v>44606.38542233796</c:v>
                </c:pt>
                <c:pt idx="30800">
                  <c:v>44606.395839062498</c:v>
                </c:pt>
                <c:pt idx="30801">
                  <c:v>44606.406255787035</c:v>
                </c:pt>
                <c:pt idx="30802">
                  <c:v>44606.416666666664</c:v>
                </c:pt>
                <c:pt idx="30803">
                  <c:v>44606.427083333336</c:v>
                </c:pt>
                <c:pt idx="30804">
                  <c:v>44606.437500057873</c:v>
                </c:pt>
                <c:pt idx="30805">
                  <c:v>44606.44791678241</c:v>
                </c:pt>
                <c:pt idx="30806">
                  <c:v>44606.458333506947</c:v>
                </c:pt>
                <c:pt idx="30807">
                  <c:v>44606.468750231485</c:v>
                </c:pt>
                <c:pt idx="30808">
                  <c:v>44606.479166956022</c:v>
                </c:pt>
                <c:pt idx="30809">
                  <c:v>44606.489583680559</c:v>
                </c:pt>
                <c:pt idx="30810">
                  <c:v>44606.500000405096</c:v>
                </c:pt>
                <c:pt idx="30811">
                  <c:v>44606.510417129626</c:v>
                </c:pt>
                <c:pt idx="30812">
                  <c:v>44606.520833854163</c:v>
                </c:pt>
                <c:pt idx="30813">
                  <c:v>44606.531250578701</c:v>
                </c:pt>
                <c:pt idx="30814">
                  <c:v>44606.541667303238</c:v>
                </c:pt>
                <c:pt idx="30815">
                  <c:v>44606.552084027775</c:v>
                </c:pt>
                <c:pt idx="30816">
                  <c:v>44606.562500752312</c:v>
                </c:pt>
                <c:pt idx="30817">
                  <c:v>44606.572917476849</c:v>
                </c:pt>
                <c:pt idx="30818">
                  <c:v>44606.583334201387</c:v>
                </c:pt>
                <c:pt idx="30819">
                  <c:v>44606.593750925924</c:v>
                </c:pt>
                <c:pt idx="30820">
                  <c:v>44606.604167650461</c:v>
                </c:pt>
                <c:pt idx="30821">
                  <c:v>44606.614584374998</c:v>
                </c:pt>
                <c:pt idx="30822">
                  <c:v>44606.625001099535</c:v>
                </c:pt>
                <c:pt idx="30823">
                  <c:v>44606.635417824073</c:v>
                </c:pt>
                <c:pt idx="30824">
                  <c:v>44606.64583454861</c:v>
                </c:pt>
                <c:pt idx="30825">
                  <c:v>44606.656251273147</c:v>
                </c:pt>
                <c:pt idx="30826">
                  <c:v>44606.666667997684</c:v>
                </c:pt>
                <c:pt idx="30827">
                  <c:v>44606.677084664349</c:v>
                </c:pt>
                <c:pt idx="30828">
                  <c:v>44606.687501388886</c:v>
                </c:pt>
                <c:pt idx="30829">
                  <c:v>44606.697918113423</c:v>
                </c:pt>
                <c:pt idx="30830">
                  <c:v>44606.70833483796</c:v>
                </c:pt>
                <c:pt idx="30831">
                  <c:v>44606.718751562497</c:v>
                </c:pt>
                <c:pt idx="30832">
                  <c:v>44606.729168287035</c:v>
                </c:pt>
                <c:pt idx="30833">
                  <c:v>44606.739585011572</c:v>
                </c:pt>
                <c:pt idx="30834">
                  <c:v>44606.750001736109</c:v>
                </c:pt>
                <c:pt idx="30835">
                  <c:v>44606.760418460646</c:v>
                </c:pt>
                <c:pt idx="30836">
                  <c:v>44606.770835185183</c:v>
                </c:pt>
                <c:pt idx="30837">
                  <c:v>44606.781251909721</c:v>
                </c:pt>
                <c:pt idx="30838">
                  <c:v>44606.791668634258</c:v>
                </c:pt>
                <c:pt idx="30839">
                  <c:v>44606.802085358795</c:v>
                </c:pt>
                <c:pt idx="30840">
                  <c:v>44606.812502083332</c:v>
                </c:pt>
                <c:pt idx="30841">
                  <c:v>44606.822918807869</c:v>
                </c:pt>
                <c:pt idx="30842">
                  <c:v>44606.833335532407</c:v>
                </c:pt>
                <c:pt idx="30843">
                  <c:v>44606.843752256944</c:v>
                </c:pt>
                <c:pt idx="30844">
                  <c:v>44606.854168981481</c:v>
                </c:pt>
                <c:pt idx="30845">
                  <c:v>44606.864585706018</c:v>
                </c:pt>
                <c:pt idx="30846">
                  <c:v>44606.875002372683</c:v>
                </c:pt>
                <c:pt idx="30847">
                  <c:v>44606.88541909722</c:v>
                </c:pt>
                <c:pt idx="30848">
                  <c:v>44606.895835821757</c:v>
                </c:pt>
                <c:pt idx="30849">
                  <c:v>44606.906252546294</c:v>
                </c:pt>
                <c:pt idx="30850">
                  <c:v>44606.916669270831</c:v>
                </c:pt>
                <c:pt idx="30851">
                  <c:v>44606.927085995369</c:v>
                </c:pt>
                <c:pt idx="30852">
                  <c:v>44606.937502719906</c:v>
                </c:pt>
                <c:pt idx="30853">
                  <c:v>44606.947919444443</c:v>
                </c:pt>
                <c:pt idx="30854">
                  <c:v>44606.95833616898</c:v>
                </c:pt>
                <c:pt idx="30855">
                  <c:v>44606.968752893517</c:v>
                </c:pt>
                <c:pt idx="30856">
                  <c:v>44606.979169618055</c:v>
                </c:pt>
                <c:pt idx="30857">
                  <c:v>44606.989586342592</c:v>
                </c:pt>
                <c:pt idx="30858">
                  <c:v>44607.000003067129</c:v>
                </c:pt>
                <c:pt idx="30859">
                  <c:v>44607.010419791666</c:v>
                </c:pt>
                <c:pt idx="30860">
                  <c:v>44607.020836516203</c:v>
                </c:pt>
                <c:pt idx="30861">
                  <c:v>44607.031253240741</c:v>
                </c:pt>
                <c:pt idx="30862">
                  <c:v>44607.041669965278</c:v>
                </c:pt>
                <c:pt idx="30863">
                  <c:v>44607.052086689815</c:v>
                </c:pt>
                <c:pt idx="30864">
                  <c:v>44607.062503414352</c:v>
                </c:pt>
                <c:pt idx="30865">
                  <c:v>44607.072920138889</c:v>
                </c:pt>
                <c:pt idx="30866">
                  <c:v>44607.083336863427</c:v>
                </c:pt>
                <c:pt idx="30867">
                  <c:v>44607.093753587964</c:v>
                </c:pt>
                <c:pt idx="30868">
                  <c:v>44607.104170312501</c:v>
                </c:pt>
                <c:pt idx="30869">
                  <c:v>44607.114587037038</c:v>
                </c:pt>
                <c:pt idx="30870">
                  <c:v>44607.125003761575</c:v>
                </c:pt>
                <c:pt idx="30871">
                  <c:v>44607.135420486113</c:v>
                </c:pt>
                <c:pt idx="30872">
                  <c:v>44607.14583721065</c:v>
                </c:pt>
                <c:pt idx="30873">
                  <c:v>44607.156253935187</c:v>
                </c:pt>
                <c:pt idx="30874">
                  <c:v>44607.166670659724</c:v>
                </c:pt>
                <c:pt idx="30875">
                  <c:v>44607.177087384262</c:v>
                </c:pt>
                <c:pt idx="30876">
                  <c:v>44607.187504108799</c:v>
                </c:pt>
                <c:pt idx="30877">
                  <c:v>44607.197920833336</c:v>
                </c:pt>
                <c:pt idx="30878">
                  <c:v>44607.208337557873</c:v>
                </c:pt>
                <c:pt idx="30879">
                  <c:v>44607.21875428241</c:v>
                </c:pt>
                <c:pt idx="30880">
                  <c:v>44607.229171006948</c:v>
                </c:pt>
                <c:pt idx="30881">
                  <c:v>44607.239587731485</c:v>
                </c:pt>
                <c:pt idx="30882">
                  <c:v>44607.250004456022</c:v>
                </c:pt>
                <c:pt idx="30883">
                  <c:v>44607.260421180552</c:v>
                </c:pt>
                <c:pt idx="30884">
                  <c:v>44607.270837905089</c:v>
                </c:pt>
                <c:pt idx="30885">
                  <c:v>44607.281254629626</c:v>
                </c:pt>
                <c:pt idx="30886">
                  <c:v>44607.291671354164</c:v>
                </c:pt>
                <c:pt idx="30887">
                  <c:v>44607.302088078701</c:v>
                </c:pt>
                <c:pt idx="30888">
                  <c:v>44607.312504803238</c:v>
                </c:pt>
                <c:pt idx="30889">
                  <c:v>44607.322921527775</c:v>
                </c:pt>
                <c:pt idx="30890">
                  <c:v>44607.333338252312</c:v>
                </c:pt>
                <c:pt idx="30891">
                  <c:v>44607.34375497685</c:v>
                </c:pt>
                <c:pt idx="30892">
                  <c:v>44607.354171701387</c:v>
                </c:pt>
                <c:pt idx="30893">
                  <c:v>44607.364588425924</c:v>
                </c:pt>
                <c:pt idx="30894">
                  <c:v>44607.375005150461</c:v>
                </c:pt>
                <c:pt idx="30895">
                  <c:v>44607.385421817133</c:v>
                </c:pt>
                <c:pt idx="30896">
                  <c:v>44607.39583854167</c:v>
                </c:pt>
                <c:pt idx="30897">
                  <c:v>44607.406255266207</c:v>
                </c:pt>
                <c:pt idx="30898">
                  <c:v>44607.416671990744</c:v>
                </c:pt>
                <c:pt idx="30899">
                  <c:v>44607.427088715274</c:v>
                </c:pt>
                <c:pt idx="30900">
                  <c:v>44607.437505439812</c:v>
                </c:pt>
                <c:pt idx="30901">
                  <c:v>44607.447922164349</c:v>
                </c:pt>
                <c:pt idx="30902">
                  <c:v>44607.458338888886</c:v>
                </c:pt>
                <c:pt idx="30903">
                  <c:v>44607.468755613423</c:v>
                </c:pt>
                <c:pt idx="30904">
                  <c:v>44607.47917233796</c:v>
                </c:pt>
                <c:pt idx="30905">
                  <c:v>44607.489589062498</c:v>
                </c:pt>
                <c:pt idx="30906">
                  <c:v>44607.500005787035</c:v>
                </c:pt>
                <c:pt idx="30907">
                  <c:v>44607.510416666664</c:v>
                </c:pt>
                <c:pt idx="30908">
                  <c:v>44607.520833333336</c:v>
                </c:pt>
                <c:pt idx="30909">
                  <c:v>44607.531250057873</c:v>
                </c:pt>
                <c:pt idx="30910">
                  <c:v>44607.54166678241</c:v>
                </c:pt>
                <c:pt idx="30911">
                  <c:v>44607.552083506947</c:v>
                </c:pt>
                <c:pt idx="30912">
                  <c:v>44607.562500231485</c:v>
                </c:pt>
                <c:pt idx="30913">
                  <c:v>44607.572916956022</c:v>
                </c:pt>
                <c:pt idx="30914">
                  <c:v>44607.583333680559</c:v>
                </c:pt>
                <c:pt idx="30915">
                  <c:v>44607.593750405096</c:v>
                </c:pt>
                <c:pt idx="30916">
                  <c:v>44607.604167129626</c:v>
                </c:pt>
                <c:pt idx="30917">
                  <c:v>44607.614583854163</c:v>
                </c:pt>
                <c:pt idx="30918">
                  <c:v>44607.625000578701</c:v>
                </c:pt>
                <c:pt idx="30919">
                  <c:v>44607.635417303238</c:v>
                </c:pt>
                <c:pt idx="30920">
                  <c:v>44607.645834027775</c:v>
                </c:pt>
                <c:pt idx="30921">
                  <c:v>44607.656250752312</c:v>
                </c:pt>
                <c:pt idx="30922">
                  <c:v>44607.666667476849</c:v>
                </c:pt>
                <c:pt idx="30923">
                  <c:v>44607.677084201387</c:v>
                </c:pt>
                <c:pt idx="30924">
                  <c:v>44607.687500925924</c:v>
                </c:pt>
                <c:pt idx="30925">
                  <c:v>44607.697917650461</c:v>
                </c:pt>
                <c:pt idx="30926">
                  <c:v>44607.708334374998</c:v>
                </c:pt>
                <c:pt idx="30927">
                  <c:v>44607.718751099535</c:v>
                </c:pt>
                <c:pt idx="30928">
                  <c:v>44607.729167824073</c:v>
                </c:pt>
                <c:pt idx="30929">
                  <c:v>44607.73958454861</c:v>
                </c:pt>
                <c:pt idx="30930">
                  <c:v>44607.750001273147</c:v>
                </c:pt>
                <c:pt idx="30931">
                  <c:v>44607.760417997684</c:v>
                </c:pt>
                <c:pt idx="30932">
                  <c:v>44607.770834722221</c:v>
                </c:pt>
                <c:pt idx="30933">
                  <c:v>44607.781251446759</c:v>
                </c:pt>
                <c:pt idx="30934">
                  <c:v>44607.791668171296</c:v>
                </c:pt>
                <c:pt idx="30935">
                  <c:v>44607.802084895833</c:v>
                </c:pt>
                <c:pt idx="30936">
                  <c:v>44607.81250162037</c:v>
                </c:pt>
                <c:pt idx="30937">
                  <c:v>44607.822918344908</c:v>
                </c:pt>
                <c:pt idx="30938">
                  <c:v>44607.833335069445</c:v>
                </c:pt>
                <c:pt idx="30939">
                  <c:v>44607.843751793982</c:v>
                </c:pt>
                <c:pt idx="30940">
                  <c:v>44607.854168518519</c:v>
                </c:pt>
                <c:pt idx="30941">
                  <c:v>44607.864585243056</c:v>
                </c:pt>
                <c:pt idx="30942">
                  <c:v>44607.875001967594</c:v>
                </c:pt>
                <c:pt idx="30943">
                  <c:v>44607.885418692131</c:v>
                </c:pt>
                <c:pt idx="30944">
                  <c:v>44607.895835416668</c:v>
                </c:pt>
                <c:pt idx="30945">
                  <c:v>44607.906252141205</c:v>
                </c:pt>
                <c:pt idx="30946">
                  <c:v>44607.916668865742</c:v>
                </c:pt>
                <c:pt idx="30947">
                  <c:v>44607.92708559028</c:v>
                </c:pt>
                <c:pt idx="30948">
                  <c:v>44607.937502314817</c:v>
                </c:pt>
                <c:pt idx="30949">
                  <c:v>44607.947919039354</c:v>
                </c:pt>
                <c:pt idx="30950">
                  <c:v>44607.958335763891</c:v>
                </c:pt>
                <c:pt idx="30951">
                  <c:v>44607.968752488428</c:v>
                </c:pt>
                <c:pt idx="30952">
                  <c:v>44607.979169212966</c:v>
                </c:pt>
                <c:pt idx="30953">
                  <c:v>44607.989585937503</c:v>
                </c:pt>
                <c:pt idx="30954">
                  <c:v>44608.00000266204</c:v>
                </c:pt>
                <c:pt idx="30955">
                  <c:v>44608.010419386577</c:v>
                </c:pt>
                <c:pt idx="30956">
                  <c:v>44608.020836111114</c:v>
                </c:pt>
                <c:pt idx="30957">
                  <c:v>44608.031252835652</c:v>
                </c:pt>
                <c:pt idx="30958">
                  <c:v>44608.041669560182</c:v>
                </c:pt>
                <c:pt idx="30959">
                  <c:v>44608.052086284719</c:v>
                </c:pt>
                <c:pt idx="30960">
                  <c:v>44608.062503009256</c:v>
                </c:pt>
                <c:pt idx="30961">
                  <c:v>44608.072919733793</c:v>
                </c:pt>
                <c:pt idx="30962">
                  <c:v>44608.08333645833</c:v>
                </c:pt>
                <c:pt idx="30963">
                  <c:v>44608.093753182868</c:v>
                </c:pt>
                <c:pt idx="30964">
                  <c:v>44608.104169907405</c:v>
                </c:pt>
                <c:pt idx="30965">
                  <c:v>44608.114586631942</c:v>
                </c:pt>
                <c:pt idx="30966">
                  <c:v>44608.125003356479</c:v>
                </c:pt>
                <c:pt idx="30967">
                  <c:v>44608.135420081016</c:v>
                </c:pt>
                <c:pt idx="30968">
                  <c:v>44608.145836805554</c:v>
                </c:pt>
                <c:pt idx="30969">
                  <c:v>44608.156253530091</c:v>
                </c:pt>
                <c:pt idx="30970">
                  <c:v>44608.166670254628</c:v>
                </c:pt>
                <c:pt idx="30971">
                  <c:v>44608.177086979165</c:v>
                </c:pt>
                <c:pt idx="30972">
                  <c:v>44608.187503703703</c:v>
                </c:pt>
                <c:pt idx="30973">
                  <c:v>44608.19792042824</c:v>
                </c:pt>
                <c:pt idx="30974">
                  <c:v>44608.208337152777</c:v>
                </c:pt>
                <c:pt idx="30975">
                  <c:v>44608.218753877314</c:v>
                </c:pt>
                <c:pt idx="30976">
                  <c:v>44608.229170601851</c:v>
                </c:pt>
                <c:pt idx="30977">
                  <c:v>44608.239587326389</c:v>
                </c:pt>
                <c:pt idx="30978">
                  <c:v>44608.250004050926</c:v>
                </c:pt>
                <c:pt idx="30979">
                  <c:v>44608.260420775463</c:v>
                </c:pt>
                <c:pt idx="30980">
                  <c:v>44608.2708375</c:v>
                </c:pt>
                <c:pt idx="30981">
                  <c:v>44608.281254224537</c:v>
                </c:pt>
                <c:pt idx="30982">
                  <c:v>44608.291670949075</c:v>
                </c:pt>
                <c:pt idx="30983">
                  <c:v>44608.302087673612</c:v>
                </c:pt>
                <c:pt idx="30984">
                  <c:v>44608.312504398149</c:v>
                </c:pt>
                <c:pt idx="30985">
                  <c:v>44608.322921122686</c:v>
                </c:pt>
                <c:pt idx="30986">
                  <c:v>44608.333337847223</c:v>
                </c:pt>
                <c:pt idx="30987">
                  <c:v>44608.343754571761</c:v>
                </c:pt>
                <c:pt idx="30988">
                  <c:v>44608.354171296298</c:v>
                </c:pt>
                <c:pt idx="30989">
                  <c:v>44608.364588020835</c:v>
                </c:pt>
                <c:pt idx="30990">
                  <c:v>44608.375004745372</c:v>
                </c:pt>
                <c:pt idx="30991">
                  <c:v>44608.385421469909</c:v>
                </c:pt>
                <c:pt idx="30992">
                  <c:v>44608.395838194447</c:v>
                </c:pt>
                <c:pt idx="30993">
                  <c:v>44608.406254918984</c:v>
                </c:pt>
                <c:pt idx="30994">
                  <c:v>44608.416671643521</c:v>
                </c:pt>
                <c:pt idx="30995">
                  <c:v>44608.427088368058</c:v>
                </c:pt>
                <c:pt idx="30996">
                  <c:v>44608.437505092596</c:v>
                </c:pt>
                <c:pt idx="30997">
                  <c:v>44608.447921817133</c:v>
                </c:pt>
                <c:pt idx="30998">
                  <c:v>44608.45833854167</c:v>
                </c:pt>
                <c:pt idx="30999">
                  <c:v>44608.468755266207</c:v>
                </c:pt>
                <c:pt idx="31000">
                  <c:v>44608.479171990744</c:v>
                </c:pt>
                <c:pt idx="31001">
                  <c:v>44608.489588715274</c:v>
                </c:pt>
                <c:pt idx="31002">
                  <c:v>44608.500005439812</c:v>
                </c:pt>
                <c:pt idx="31003">
                  <c:v>44608.510422164349</c:v>
                </c:pt>
                <c:pt idx="31004">
                  <c:v>44608.520838888886</c:v>
                </c:pt>
                <c:pt idx="31005">
                  <c:v>44608.531255613423</c:v>
                </c:pt>
                <c:pt idx="31006">
                  <c:v>44608.54167233796</c:v>
                </c:pt>
                <c:pt idx="31007">
                  <c:v>44608.552089062498</c:v>
                </c:pt>
                <c:pt idx="31008">
                  <c:v>44608.562505787035</c:v>
                </c:pt>
                <c:pt idx="31009">
                  <c:v>44608.572916666664</c:v>
                </c:pt>
                <c:pt idx="31010">
                  <c:v>44608.583333333336</c:v>
                </c:pt>
                <c:pt idx="31011">
                  <c:v>44608.593750057873</c:v>
                </c:pt>
                <c:pt idx="31012">
                  <c:v>44608.60416678241</c:v>
                </c:pt>
                <c:pt idx="31013">
                  <c:v>44608.614583506947</c:v>
                </c:pt>
                <c:pt idx="31014">
                  <c:v>44608.625000231485</c:v>
                </c:pt>
                <c:pt idx="31015">
                  <c:v>44608.635416956022</c:v>
                </c:pt>
                <c:pt idx="31016">
                  <c:v>44608.645833680559</c:v>
                </c:pt>
                <c:pt idx="31017">
                  <c:v>44608.656250405096</c:v>
                </c:pt>
                <c:pt idx="31018">
                  <c:v>44608.666667129626</c:v>
                </c:pt>
                <c:pt idx="31019">
                  <c:v>44608.677083854163</c:v>
                </c:pt>
                <c:pt idx="31020">
                  <c:v>44608.687500578701</c:v>
                </c:pt>
                <c:pt idx="31021">
                  <c:v>44608.697917303238</c:v>
                </c:pt>
                <c:pt idx="31022">
                  <c:v>44608.708334027775</c:v>
                </c:pt>
                <c:pt idx="31023">
                  <c:v>44608.718750752312</c:v>
                </c:pt>
                <c:pt idx="31024">
                  <c:v>44608.729167476849</c:v>
                </c:pt>
                <c:pt idx="31025">
                  <c:v>44608.739584201387</c:v>
                </c:pt>
                <c:pt idx="31026">
                  <c:v>44608.750000925924</c:v>
                </c:pt>
                <c:pt idx="31027">
                  <c:v>44608.760417650461</c:v>
                </c:pt>
                <c:pt idx="31028">
                  <c:v>44608.770834374998</c:v>
                </c:pt>
                <c:pt idx="31029">
                  <c:v>44608.781251099535</c:v>
                </c:pt>
                <c:pt idx="31030">
                  <c:v>44608.791667824073</c:v>
                </c:pt>
                <c:pt idx="31031">
                  <c:v>44608.80208454861</c:v>
                </c:pt>
                <c:pt idx="31032">
                  <c:v>44608.812501273147</c:v>
                </c:pt>
                <c:pt idx="31033">
                  <c:v>44608.822917997684</c:v>
                </c:pt>
                <c:pt idx="31034">
                  <c:v>44608.833334722221</c:v>
                </c:pt>
                <c:pt idx="31035">
                  <c:v>44608.843751446759</c:v>
                </c:pt>
                <c:pt idx="31036">
                  <c:v>44608.854168171296</c:v>
                </c:pt>
                <c:pt idx="31037">
                  <c:v>44608.864584895833</c:v>
                </c:pt>
                <c:pt idx="31038">
                  <c:v>44608.87500162037</c:v>
                </c:pt>
                <c:pt idx="31039">
                  <c:v>44608.885418287035</c:v>
                </c:pt>
                <c:pt idx="31040">
                  <c:v>44608.895835011572</c:v>
                </c:pt>
                <c:pt idx="31041">
                  <c:v>44608.906251736109</c:v>
                </c:pt>
                <c:pt idx="31042">
                  <c:v>44608.916668460646</c:v>
                </c:pt>
                <c:pt idx="31043">
                  <c:v>44608.927085185183</c:v>
                </c:pt>
                <c:pt idx="31044">
                  <c:v>44608.937501909721</c:v>
                </c:pt>
                <c:pt idx="31045">
                  <c:v>44608.947918634258</c:v>
                </c:pt>
                <c:pt idx="31046">
                  <c:v>44608.958335358795</c:v>
                </c:pt>
                <c:pt idx="31047">
                  <c:v>44608.968752083332</c:v>
                </c:pt>
                <c:pt idx="31048">
                  <c:v>44608.979168807869</c:v>
                </c:pt>
                <c:pt idx="31049">
                  <c:v>44608.989585532407</c:v>
                </c:pt>
                <c:pt idx="31050">
                  <c:v>44609.000002256944</c:v>
                </c:pt>
                <c:pt idx="31051">
                  <c:v>44609.010418981481</c:v>
                </c:pt>
                <c:pt idx="31052">
                  <c:v>44609.020835706018</c:v>
                </c:pt>
                <c:pt idx="31053">
                  <c:v>44609.031252430555</c:v>
                </c:pt>
                <c:pt idx="31054">
                  <c:v>44609.041669155093</c:v>
                </c:pt>
                <c:pt idx="31055">
                  <c:v>44609.05208587963</c:v>
                </c:pt>
                <c:pt idx="31056">
                  <c:v>44609.062502604167</c:v>
                </c:pt>
                <c:pt idx="31057">
                  <c:v>44609.072919328704</c:v>
                </c:pt>
                <c:pt idx="31058">
                  <c:v>44609.083336053242</c:v>
                </c:pt>
                <c:pt idx="31059">
                  <c:v>44609.093752777779</c:v>
                </c:pt>
                <c:pt idx="31060">
                  <c:v>44609.104169502316</c:v>
                </c:pt>
                <c:pt idx="31061">
                  <c:v>44609.114586226853</c:v>
                </c:pt>
                <c:pt idx="31062">
                  <c:v>44609.12500295139</c:v>
                </c:pt>
                <c:pt idx="31063">
                  <c:v>44609.135419675928</c:v>
                </c:pt>
                <c:pt idx="31064">
                  <c:v>44609.145836400465</c:v>
                </c:pt>
                <c:pt idx="31065">
                  <c:v>44609.156253125002</c:v>
                </c:pt>
                <c:pt idx="31066">
                  <c:v>44609.166669849539</c:v>
                </c:pt>
                <c:pt idx="31067">
                  <c:v>44609.177086574076</c:v>
                </c:pt>
                <c:pt idx="31068">
                  <c:v>44609.187503298614</c:v>
                </c:pt>
                <c:pt idx="31069">
                  <c:v>44609.197920023151</c:v>
                </c:pt>
                <c:pt idx="31070">
                  <c:v>44609.208336747688</c:v>
                </c:pt>
                <c:pt idx="31071">
                  <c:v>44609.218753472225</c:v>
                </c:pt>
                <c:pt idx="31072">
                  <c:v>44609.229170196762</c:v>
                </c:pt>
                <c:pt idx="31073">
                  <c:v>44609.2395869213</c:v>
                </c:pt>
                <c:pt idx="31074">
                  <c:v>44609.250003645837</c:v>
                </c:pt>
                <c:pt idx="31075">
                  <c:v>44609.260420370367</c:v>
                </c:pt>
                <c:pt idx="31076">
                  <c:v>44609.270837094904</c:v>
                </c:pt>
                <c:pt idx="31077">
                  <c:v>44609.281253819441</c:v>
                </c:pt>
                <c:pt idx="31078">
                  <c:v>44609.291670543978</c:v>
                </c:pt>
                <c:pt idx="31079">
                  <c:v>44609.302087268516</c:v>
                </c:pt>
                <c:pt idx="31080">
                  <c:v>44609.312503993053</c:v>
                </c:pt>
                <c:pt idx="31081">
                  <c:v>44609.32292071759</c:v>
                </c:pt>
                <c:pt idx="31082">
                  <c:v>44609.333337442127</c:v>
                </c:pt>
                <c:pt idx="31083">
                  <c:v>44609.343754166664</c:v>
                </c:pt>
                <c:pt idx="31084">
                  <c:v>44609.354170891202</c:v>
                </c:pt>
                <c:pt idx="31085">
                  <c:v>44609.364587615739</c:v>
                </c:pt>
                <c:pt idx="31086">
                  <c:v>44609.375004340276</c:v>
                </c:pt>
                <c:pt idx="31087">
                  <c:v>44609.385421006948</c:v>
                </c:pt>
                <c:pt idx="31088">
                  <c:v>44609.395837731485</c:v>
                </c:pt>
                <c:pt idx="31089">
                  <c:v>44609.406254456022</c:v>
                </c:pt>
                <c:pt idx="31090">
                  <c:v>44609.416671180552</c:v>
                </c:pt>
                <c:pt idx="31091">
                  <c:v>44609.427087905089</c:v>
                </c:pt>
                <c:pt idx="31092">
                  <c:v>44609.437504629626</c:v>
                </c:pt>
                <c:pt idx="31093">
                  <c:v>44609.447921354164</c:v>
                </c:pt>
                <c:pt idx="31094">
                  <c:v>44609.458338078701</c:v>
                </c:pt>
                <c:pt idx="31095">
                  <c:v>44609.468754803238</c:v>
                </c:pt>
                <c:pt idx="31096">
                  <c:v>44609.479171527775</c:v>
                </c:pt>
                <c:pt idx="31097">
                  <c:v>44609.489588252312</c:v>
                </c:pt>
                <c:pt idx="31098">
                  <c:v>44609.50000497685</c:v>
                </c:pt>
                <c:pt idx="31099">
                  <c:v>44609.510421701387</c:v>
                </c:pt>
                <c:pt idx="31100">
                  <c:v>44609.520838425924</c:v>
                </c:pt>
                <c:pt idx="31101">
                  <c:v>44609.531255150461</c:v>
                </c:pt>
                <c:pt idx="31102">
                  <c:v>44609.541671874998</c:v>
                </c:pt>
                <c:pt idx="31103">
                  <c:v>44609.552088599536</c:v>
                </c:pt>
                <c:pt idx="31104">
                  <c:v>44609.562505324073</c:v>
                </c:pt>
                <c:pt idx="31105">
                  <c:v>44609.57292204861</c:v>
                </c:pt>
                <c:pt idx="31106">
                  <c:v>44609.583338773147</c:v>
                </c:pt>
                <c:pt idx="31107">
                  <c:v>44609.593755497684</c:v>
                </c:pt>
                <c:pt idx="31108">
                  <c:v>44609.604172222222</c:v>
                </c:pt>
                <c:pt idx="31109">
                  <c:v>44609.614588946759</c:v>
                </c:pt>
                <c:pt idx="31110">
                  <c:v>44609.625005671296</c:v>
                </c:pt>
                <c:pt idx="31111">
                  <c:v>44609.635422395833</c:v>
                </c:pt>
                <c:pt idx="31112">
                  <c:v>44609.645833333336</c:v>
                </c:pt>
                <c:pt idx="31113">
                  <c:v>44609.65625</c:v>
                </c:pt>
                <c:pt idx="31114">
                  <c:v>44609.666666666664</c:v>
                </c:pt>
                <c:pt idx="31115">
                  <c:v>44609.677083333336</c:v>
                </c:pt>
                <c:pt idx="31116">
                  <c:v>44609.6875</c:v>
                </c:pt>
                <c:pt idx="31117">
                  <c:v>44609.697916666664</c:v>
                </c:pt>
                <c:pt idx="31118">
                  <c:v>44609.708333333336</c:v>
                </c:pt>
                <c:pt idx="31119">
                  <c:v>44609.71875</c:v>
                </c:pt>
                <c:pt idx="31120">
                  <c:v>44609.729166666664</c:v>
                </c:pt>
                <c:pt idx="31121">
                  <c:v>44609.739583333336</c:v>
                </c:pt>
                <c:pt idx="31122">
                  <c:v>44609.75</c:v>
                </c:pt>
                <c:pt idx="31123">
                  <c:v>44609.760416666664</c:v>
                </c:pt>
                <c:pt idx="31124">
                  <c:v>44609.770833333336</c:v>
                </c:pt>
                <c:pt idx="31125">
                  <c:v>44609.78125</c:v>
                </c:pt>
                <c:pt idx="31126">
                  <c:v>44609.791666666664</c:v>
                </c:pt>
                <c:pt idx="31127">
                  <c:v>44609.802083333336</c:v>
                </c:pt>
                <c:pt idx="31128">
                  <c:v>44609.8125</c:v>
                </c:pt>
                <c:pt idx="31129">
                  <c:v>44609.822916666664</c:v>
                </c:pt>
                <c:pt idx="31130">
                  <c:v>44609.833333333336</c:v>
                </c:pt>
                <c:pt idx="31131">
                  <c:v>44609.84375</c:v>
                </c:pt>
                <c:pt idx="31132">
                  <c:v>44609.854166666664</c:v>
                </c:pt>
                <c:pt idx="31133">
                  <c:v>44609.864583333336</c:v>
                </c:pt>
                <c:pt idx="31134">
                  <c:v>44609.875</c:v>
                </c:pt>
                <c:pt idx="31135">
                  <c:v>44609.885416666664</c:v>
                </c:pt>
                <c:pt idx="31136">
                  <c:v>44609.895833333336</c:v>
                </c:pt>
                <c:pt idx="31137">
                  <c:v>44609.90625</c:v>
                </c:pt>
                <c:pt idx="31138">
                  <c:v>44609.916666666664</c:v>
                </c:pt>
                <c:pt idx="31139">
                  <c:v>44609.927083333336</c:v>
                </c:pt>
                <c:pt idx="31140">
                  <c:v>44609.937500057873</c:v>
                </c:pt>
                <c:pt idx="31141">
                  <c:v>44609.94791678241</c:v>
                </c:pt>
                <c:pt idx="31142">
                  <c:v>44609.958333506947</c:v>
                </c:pt>
                <c:pt idx="31143">
                  <c:v>44609.968750231485</c:v>
                </c:pt>
                <c:pt idx="31144">
                  <c:v>44609.979166956022</c:v>
                </c:pt>
                <c:pt idx="31145">
                  <c:v>44609.989583680559</c:v>
                </c:pt>
                <c:pt idx="31146">
                  <c:v>44610.000000405096</c:v>
                </c:pt>
                <c:pt idx="31147">
                  <c:v>44610.010417129626</c:v>
                </c:pt>
                <c:pt idx="31148">
                  <c:v>44610.020833854163</c:v>
                </c:pt>
                <c:pt idx="31149">
                  <c:v>44610.031250578701</c:v>
                </c:pt>
                <c:pt idx="31150">
                  <c:v>44610.041667303238</c:v>
                </c:pt>
                <c:pt idx="31151">
                  <c:v>44610.052084027775</c:v>
                </c:pt>
                <c:pt idx="31152">
                  <c:v>44610.062500752312</c:v>
                </c:pt>
                <c:pt idx="31153">
                  <c:v>44610.072917476849</c:v>
                </c:pt>
                <c:pt idx="31154">
                  <c:v>44610.083334201387</c:v>
                </c:pt>
                <c:pt idx="31155">
                  <c:v>44610.093750925924</c:v>
                </c:pt>
                <c:pt idx="31156">
                  <c:v>44610.104167650461</c:v>
                </c:pt>
                <c:pt idx="31157">
                  <c:v>44610.114584374998</c:v>
                </c:pt>
                <c:pt idx="31158">
                  <c:v>44610.125001099535</c:v>
                </c:pt>
                <c:pt idx="31159">
                  <c:v>44610.135417824073</c:v>
                </c:pt>
                <c:pt idx="31160">
                  <c:v>44610.14583454861</c:v>
                </c:pt>
                <c:pt idx="31161">
                  <c:v>44610.156251273147</c:v>
                </c:pt>
                <c:pt idx="31162">
                  <c:v>44610.166667997684</c:v>
                </c:pt>
                <c:pt idx="31163">
                  <c:v>44610.177084722221</c:v>
                </c:pt>
                <c:pt idx="31164">
                  <c:v>44610.187501446759</c:v>
                </c:pt>
                <c:pt idx="31165">
                  <c:v>44610.197918171296</c:v>
                </c:pt>
                <c:pt idx="31166">
                  <c:v>44610.208334895833</c:v>
                </c:pt>
                <c:pt idx="31167">
                  <c:v>44610.21875162037</c:v>
                </c:pt>
                <c:pt idx="31168">
                  <c:v>44610.229168344908</c:v>
                </c:pt>
                <c:pt idx="31169">
                  <c:v>44610.239585069445</c:v>
                </c:pt>
                <c:pt idx="31170">
                  <c:v>44610.250001793982</c:v>
                </c:pt>
                <c:pt idx="31171">
                  <c:v>44610.260418518519</c:v>
                </c:pt>
                <c:pt idx="31172">
                  <c:v>44610.270835243056</c:v>
                </c:pt>
                <c:pt idx="31173">
                  <c:v>44610.281251967594</c:v>
                </c:pt>
                <c:pt idx="31174">
                  <c:v>44610.291668692131</c:v>
                </c:pt>
                <c:pt idx="31175">
                  <c:v>44610.302085416668</c:v>
                </c:pt>
                <c:pt idx="31176">
                  <c:v>44610.312502141205</c:v>
                </c:pt>
                <c:pt idx="31177">
                  <c:v>44610.322918865742</c:v>
                </c:pt>
                <c:pt idx="31178">
                  <c:v>44610.33333559028</c:v>
                </c:pt>
                <c:pt idx="31179">
                  <c:v>44610.343752314817</c:v>
                </c:pt>
                <c:pt idx="31180">
                  <c:v>44610.354169039354</c:v>
                </c:pt>
                <c:pt idx="31181">
                  <c:v>44610.364585763891</c:v>
                </c:pt>
                <c:pt idx="31182">
                  <c:v>44610.375002488428</c:v>
                </c:pt>
                <c:pt idx="31183">
                  <c:v>44610.385419212966</c:v>
                </c:pt>
                <c:pt idx="31184">
                  <c:v>44610.395835937503</c:v>
                </c:pt>
                <c:pt idx="31185">
                  <c:v>44610.40625266204</c:v>
                </c:pt>
                <c:pt idx="31186">
                  <c:v>44610.416669386577</c:v>
                </c:pt>
                <c:pt idx="31187">
                  <c:v>44610.427086111114</c:v>
                </c:pt>
                <c:pt idx="31188">
                  <c:v>44610.437502835652</c:v>
                </c:pt>
                <c:pt idx="31189">
                  <c:v>44610.447919560182</c:v>
                </c:pt>
                <c:pt idx="31190">
                  <c:v>44610.458336284719</c:v>
                </c:pt>
                <c:pt idx="31191">
                  <c:v>44610.468753009256</c:v>
                </c:pt>
                <c:pt idx="31192">
                  <c:v>44610.479169733793</c:v>
                </c:pt>
                <c:pt idx="31193">
                  <c:v>44610.48958645833</c:v>
                </c:pt>
                <c:pt idx="31194">
                  <c:v>44610.500003182868</c:v>
                </c:pt>
                <c:pt idx="31195">
                  <c:v>44610.510419907405</c:v>
                </c:pt>
                <c:pt idx="31196">
                  <c:v>44610.520836631942</c:v>
                </c:pt>
                <c:pt idx="31197">
                  <c:v>44610.531253356479</c:v>
                </c:pt>
                <c:pt idx="31198">
                  <c:v>44610.541670081016</c:v>
                </c:pt>
                <c:pt idx="31199">
                  <c:v>44610.552086805554</c:v>
                </c:pt>
                <c:pt idx="31200">
                  <c:v>44610.562503530091</c:v>
                </c:pt>
                <c:pt idx="31201">
                  <c:v>44610.572920254628</c:v>
                </c:pt>
                <c:pt idx="31202">
                  <c:v>44610.583336979165</c:v>
                </c:pt>
                <c:pt idx="31203">
                  <c:v>44610.593753703703</c:v>
                </c:pt>
                <c:pt idx="31204">
                  <c:v>44610.60417042824</c:v>
                </c:pt>
                <c:pt idx="31205">
                  <c:v>44610.614587152777</c:v>
                </c:pt>
                <c:pt idx="31206">
                  <c:v>44610.625003877314</c:v>
                </c:pt>
                <c:pt idx="31207">
                  <c:v>44610.635420601851</c:v>
                </c:pt>
                <c:pt idx="31208">
                  <c:v>44610.645837326389</c:v>
                </c:pt>
                <c:pt idx="31209">
                  <c:v>44610.656254050926</c:v>
                </c:pt>
                <c:pt idx="31210">
                  <c:v>44610.666670775463</c:v>
                </c:pt>
                <c:pt idx="31211">
                  <c:v>44610.6770875</c:v>
                </c:pt>
                <c:pt idx="31212">
                  <c:v>44610.687504224537</c:v>
                </c:pt>
                <c:pt idx="31213">
                  <c:v>44610.697920949075</c:v>
                </c:pt>
                <c:pt idx="31214">
                  <c:v>44610.708337673612</c:v>
                </c:pt>
                <c:pt idx="31215">
                  <c:v>44610.718754398149</c:v>
                </c:pt>
                <c:pt idx="31216">
                  <c:v>44610.729171122686</c:v>
                </c:pt>
                <c:pt idx="31217">
                  <c:v>44610.739587847223</c:v>
                </c:pt>
                <c:pt idx="31218">
                  <c:v>44610.750004571761</c:v>
                </c:pt>
                <c:pt idx="31219">
                  <c:v>44610.760421296298</c:v>
                </c:pt>
                <c:pt idx="31220">
                  <c:v>44610.770838020835</c:v>
                </c:pt>
                <c:pt idx="31221">
                  <c:v>44610.781254745372</c:v>
                </c:pt>
                <c:pt idx="31222">
                  <c:v>44610.791671469909</c:v>
                </c:pt>
                <c:pt idx="31223">
                  <c:v>44610.802088194447</c:v>
                </c:pt>
                <c:pt idx="31224">
                  <c:v>44610.812504918984</c:v>
                </c:pt>
                <c:pt idx="31225">
                  <c:v>44610.822921643521</c:v>
                </c:pt>
                <c:pt idx="31226">
                  <c:v>44610.833338368058</c:v>
                </c:pt>
                <c:pt idx="31227">
                  <c:v>44610.843755092596</c:v>
                </c:pt>
                <c:pt idx="31228">
                  <c:v>44610.854171817133</c:v>
                </c:pt>
                <c:pt idx="31229">
                  <c:v>44610.86458854167</c:v>
                </c:pt>
                <c:pt idx="31230">
                  <c:v>44610.875005266207</c:v>
                </c:pt>
                <c:pt idx="31231">
                  <c:v>44610.885421990744</c:v>
                </c:pt>
                <c:pt idx="31232">
                  <c:v>44610.895838715274</c:v>
                </c:pt>
                <c:pt idx="31233">
                  <c:v>44610.906255439812</c:v>
                </c:pt>
                <c:pt idx="31234">
                  <c:v>44610.916672164349</c:v>
                </c:pt>
                <c:pt idx="31235">
                  <c:v>44610.927088888886</c:v>
                </c:pt>
                <c:pt idx="31236">
                  <c:v>44610.937505613423</c:v>
                </c:pt>
                <c:pt idx="31237">
                  <c:v>44610.94792233796</c:v>
                </c:pt>
                <c:pt idx="31238">
                  <c:v>44610.958339062498</c:v>
                </c:pt>
                <c:pt idx="31239">
                  <c:v>44610.968755787035</c:v>
                </c:pt>
                <c:pt idx="31240">
                  <c:v>44610.979166666664</c:v>
                </c:pt>
                <c:pt idx="31241">
                  <c:v>44610.989583333336</c:v>
                </c:pt>
                <c:pt idx="31242">
                  <c:v>44611.000000057873</c:v>
                </c:pt>
                <c:pt idx="31243">
                  <c:v>44611.01041678241</c:v>
                </c:pt>
                <c:pt idx="31244">
                  <c:v>44611.020833506947</c:v>
                </c:pt>
                <c:pt idx="31245">
                  <c:v>44611.031250231485</c:v>
                </c:pt>
                <c:pt idx="31246">
                  <c:v>44611.041666956022</c:v>
                </c:pt>
                <c:pt idx="31247">
                  <c:v>44611.052083680559</c:v>
                </c:pt>
                <c:pt idx="31248">
                  <c:v>44611.062500405096</c:v>
                </c:pt>
                <c:pt idx="31249">
                  <c:v>44611.072917129626</c:v>
                </c:pt>
                <c:pt idx="31250">
                  <c:v>44611.083333854163</c:v>
                </c:pt>
                <c:pt idx="31251">
                  <c:v>44611.093750578701</c:v>
                </c:pt>
                <c:pt idx="31252">
                  <c:v>44611.104167303238</c:v>
                </c:pt>
                <c:pt idx="31253">
                  <c:v>44611.114584027775</c:v>
                </c:pt>
                <c:pt idx="31254">
                  <c:v>44611.125000752312</c:v>
                </c:pt>
                <c:pt idx="31255">
                  <c:v>44611.135417476849</c:v>
                </c:pt>
                <c:pt idx="31256">
                  <c:v>44611.145834201387</c:v>
                </c:pt>
                <c:pt idx="31257">
                  <c:v>44611.156250925924</c:v>
                </c:pt>
                <c:pt idx="31258">
                  <c:v>44611.166667650461</c:v>
                </c:pt>
                <c:pt idx="31259">
                  <c:v>44611.177084374998</c:v>
                </c:pt>
                <c:pt idx="31260">
                  <c:v>44611.187501099535</c:v>
                </c:pt>
                <c:pt idx="31261">
                  <c:v>44611.197917824073</c:v>
                </c:pt>
                <c:pt idx="31262">
                  <c:v>44611.20833454861</c:v>
                </c:pt>
                <c:pt idx="31263">
                  <c:v>44611.218751273147</c:v>
                </c:pt>
                <c:pt idx="31264">
                  <c:v>44611.229167997684</c:v>
                </c:pt>
                <c:pt idx="31265">
                  <c:v>44611.239584722221</c:v>
                </c:pt>
                <c:pt idx="31266">
                  <c:v>44611.250001446759</c:v>
                </c:pt>
                <c:pt idx="31267">
                  <c:v>44611.260418171296</c:v>
                </c:pt>
                <c:pt idx="31268">
                  <c:v>44611.270834895833</c:v>
                </c:pt>
                <c:pt idx="31269">
                  <c:v>44611.28125162037</c:v>
                </c:pt>
                <c:pt idx="31270">
                  <c:v>44611.291668344908</c:v>
                </c:pt>
                <c:pt idx="31271">
                  <c:v>44611.302085069445</c:v>
                </c:pt>
                <c:pt idx="31272">
                  <c:v>44611.312501793982</c:v>
                </c:pt>
                <c:pt idx="31273">
                  <c:v>44611.322918518519</c:v>
                </c:pt>
                <c:pt idx="31274">
                  <c:v>44611.333335243056</c:v>
                </c:pt>
                <c:pt idx="31275">
                  <c:v>44611.343751967594</c:v>
                </c:pt>
                <c:pt idx="31276">
                  <c:v>44611.354168692131</c:v>
                </c:pt>
                <c:pt idx="31277">
                  <c:v>44611.364585416668</c:v>
                </c:pt>
                <c:pt idx="31278">
                  <c:v>44611.375002141205</c:v>
                </c:pt>
                <c:pt idx="31279">
                  <c:v>44611.385418865742</c:v>
                </c:pt>
                <c:pt idx="31280">
                  <c:v>44611.39583559028</c:v>
                </c:pt>
                <c:pt idx="31281">
                  <c:v>44611.406252314817</c:v>
                </c:pt>
                <c:pt idx="31282">
                  <c:v>44611.416669039354</c:v>
                </c:pt>
                <c:pt idx="31283">
                  <c:v>44611.427085763891</c:v>
                </c:pt>
                <c:pt idx="31284">
                  <c:v>44611.437502488428</c:v>
                </c:pt>
                <c:pt idx="31285">
                  <c:v>44611.447919212966</c:v>
                </c:pt>
                <c:pt idx="31286">
                  <c:v>44611.458335937503</c:v>
                </c:pt>
                <c:pt idx="31287">
                  <c:v>44611.46875266204</c:v>
                </c:pt>
                <c:pt idx="31288">
                  <c:v>44611.479169386577</c:v>
                </c:pt>
                <c:pt idx="31289">
                  <c:v>44611.489586111114</c:v>
                </c:pt>
                <c:pt idx="31290">
                  <c:v>44611.500002835652</c:v>
                </c:pt>
                <c:pt idx="31291">
                  <c:v>44611.510419560182</c:v>
                </c:pt>
                <c:pt idx="31292">
                  <c:v>44611.520836284719</c:v>
                </c:pt>
                <c:pt idx="31293">
                  <c:v>44611.531253009256</c:v>
                </c:pt>
                <c:pt idx="31294">
                  <c:v>44611.541669675928</c:v>
                </c:pt>
                <c:pt idx="31295">
                  <c:v>44611.552086400465</c:v>
                </c:pt>
                <c:pt idx="31296">
                  <c:v>44611.562503125002</c:v>
                </c:pt>
                <c:pt idx="31297">
                  <c:v>44611.572919849539</c:v>
                </c:pt>
                <c:pt idx="31298">
                  <c:v>44611.583336574076</c:v>
                </c:pt>
                <c:pt idx="31299">
                  <c:v>44611.593753298614</c:v>
                </c:pt>
                <c:pt idx="31300">
                  <c:v>44611.604170023151</c:v>
                </c:pt>
                <c:pt idx="31301">
                  <c:v>44611.614586747688</c:v>
                </c:pt>
                <c:pt idx="31302">
                  <c:v>44611.625003472225</c:v>
                </c:pt>
                <c:pt idx="31303">
                  <c:v>44611.635420196762</c:v>
                </c:pt>
                <c:pt idx="31304">
                  <c:v>44611.6458369213</c:v>
                </c:pt>
                <c:pt idx="31305">
                  <c:v>44611.656253645837</c:v>
                </c:pt>
                <c:pt idx="31306">
                  <c:v>44611.666670370367</c:v>
                </c:pt>
                <c:pt idx="31307">
                  <c:v>44611.677087094904</c:v>
                </c:pt>
                <c:pt idx="31308">
                  <c:v>44611.687503819441</c:v>
                </c:pt>
                <c:pt idx="31309">
                  <c:v>44611.697920543978</c:v>
                </c:pt>
                <c:pt idx="31310">
                  <c:v>44611.708337268516</c:v>
                </c:pt>
                <c:pt idx="31311">
                  <c:v>44611.718753993053</c:v>
                </c:pt>
                <c:pt idx="31312">
                  <c:v>44611.72917071759</c:v>
                </c:pt>
                <c:pt idx="31313">
                  <c:v>44611.739587442127</c:v>
                </c:pt>
                <c:pt idx="31314">
                  <c:v>44611.750004166664</c:v>
                </c:pt>
                <c:pt idx="31315">
                  <c:v>44611.760420891202</c:v>
                </c:pt>
                <c:pt idx="31316">
                  <c:v>44611.770837615739</c:v>
                </c:pt>
                <c:pt idx="31317">
                  <c:v>44611.78125428241</c:v>
                </c:pt>
                <c:pt idx="31318">
                  <c:v>44611.791671006948</c:v>
                </c:pt>
                <c:pt idx="31319">
                  <c:v>44611.802087731485</c:v>
                </c:pt>
                <c:pt idx="31320">
                  <c:v>44611.812504456022</c:v>
                </c:pt>
                <c:pt idx="31321">
                  <c:v>44611.822921180552</c:v>
                </c:pt>
                <c:pt idx="31322">
                  <c:v>44611.833337905089</c:v>
                </c:pt>
                <c:pt idx="31323">
                  <c:v>44611.843754629626</c:v>
                </c:pt>
                <c:pt idx="31324">
                  <c:v>44611.854171354164</c:v>
                </c:pt>
                <c:pt idx="31325">
                  <c:v>44611.864588078701</c:v>
                </c:pt>
                <c:pt idx="31326">
                  <c:v>44611.875004803238</c:v>
                </c:pt>
                <c:pt idx="31327">
                  <c:v>44611.885421527775</c:v>
                </c:pt>
                <c:pt idx="31328">
                  <c:v>44611.895838252312</c:v>
                </c:pt>
                <c:pt idx="31329">
                  <c:v>44611.90625497685</c:v>
                </c:pt>
                <c:pt idx="31330">
                  <c:v>44611.916671701387</c:v>
                </c:pt>
                <c:pt idx="31331">
                  <c:v>44611.927088425924</c:v>
                </c:pt>
                <c:pt idx="31332">
                  <c:v>44611.937505150461</c:v>
                </c:pt>
                <c:pt idx="31333">
                  <c:v>44611.947921874998</c:v>
                </c:pt>
                <c:pt idx="31334">
                  <c:v>44611.958338599536</c:v>
                </c:pt>
                <c:pt idx="31335">
                  <c:v>44611.968755324073</c:v>
                </c:pt>
                <c:pt idx="31336">
                  <c:v>44611.97917204861</c:v>
                </c:pt>
                <c:pt idx="31337">
                  <c:v>44611.989588773147</c:v>
                </c:pt>
                <c:pt idx="31338">
                  <c:v>44612.000005497684</c:v>
                </c:pt>
                <c:pt idx="31339">
                  <c:v>44612.010422222222</c:v>
                </c:pt>
                <c:pt idx="31340">
                  <c:v>44612.020838946759</c:v>
                </c:pt>
                <c:pt idx="31341">
                  <c:v>44612.031255671296</c:v>
                </c:pt>
                <c:pt idx="31342">
                  <c:v>44612.041672395833</c:v>
                </c:pt>
                <c:pt idx="31343">
                  <c:v>44612.052083333336</c:v>
                </c:pt>
                <c:pt idx="31344">
                  <c:v>44612.062494328704</c:v>
                </c:pt>
                <c:pt idx="31345">
                  <c:v>44612.072916666664</c:v>
                </c:pt>
                <c:pt idx="31346">
                  <c:v>44612.083338888886</c:v>
                </c:pt>
                <c:pt idx="31347">
                  <c:v>44612.09375</c:v>
                </c:pt>
                <c:pt idx="31348">
                  <c:v>44612.104166666664</c:v>
                </c:pt>
                <c:pt idx="31349">
                  <c:v>44612.11458321759</c:v>
                </c:pt>
                <c:pt idx="31350">
                  <c:v>44612.124999826388</c:v>
                </c:pt>
                <c:pt idx="31351">
                  <c:v>44612.135416435187</c:v>
                </c:pt>
                <c:pt idx="31352">
                  <c:v>44612.145833043978</c:v>
                </c:pt>
                <c:pt idx="31353">
                  <c:v>44612.156249652777</c:v>
                </c:pt>
                <c:pt idx="31354">
                  <c:v>44612.166666261575</c:v>
                </c:pt>
                <c:pt idx="31355">
                  <c:v>44612.177082870374</c:v>
                </c:pt>
                <c:pt idx="31356">
                  <c:v>44612.187499479165</c:v>
                </c:pt>
                <c:pt idx="31357">
                  <c:v>44612.197916087964</c:v>
                </c:pt>
                <c:pt idx="31358">
                  <c:v>44612.208332696762</c:v>
                </c:pt>
                <c:pt idx="31359">
                  <c:v>44612.218749305554</c:v>
                </c:pt>
                <c:pt idx="31360">
                  <c:v>44612.229165914352</c:v>
                </c:pt>
                <c:pt idx="31361">
                  <c:v>44612.239582523151</c:v>
                </c:pt>
                <c:pt idx="31362">
                  <c:v>44612.249999131942</c:v>
                </c:pt>
                <c:pt idx="31363">
                  <c:v>44612.26041574074</c:v>
                </c:pt>
                <c:pt idx="31364">
                  <c:v>44612.270832349539</c:v>
                </c:pt>
                <c:pt idx="31365">
                  <c:v>44612.28124895833</c:v>
                </c:pt>
                <c:pt idx="31366">
                  <c:v>44612.291665567129</c:v>
                </c:pt>
                <c:pt idx="31367">
                  <c:v>44612.302082175927</c:v>
                </c:pt>
                <c:pt idx="31368">
                  <c:v>44612.312498784719</c:v>
                </c:pt>
                <c:pt idx="31369">
                  <c:v>44612.322915393517</c:v>
                </c:pt>
                <c:pt idx="31370">
                  <c:v>44612.333332002316</c:v>
                </c:pt>
                <c:pt idx="31371">
                  <c:v>44612.343748611114</c:v>
                </c:pt>
                <c:pt idx="31372">
                  <c:v>44612.354165219906</c:v>
                </c:pt>
                <c:pt idx="31373">
                  <c:v>44612.364581828704</c:v>
                </c:pt>
                <c:pt idx="31374">
                  <c:v>44612.374998437503</c:v>
                </c:pt>
                <c:pt idx="31375">
                  <c:v>44612.385415046294</c:v>
                </c:pt>
                <c:pt idx="31376">
                  <c:v>44612.395831655092</c:v>
                </c:pt>
                <c:pt idx="31377">
                  <c:v>44612.406248263891</c:v>
                </c:pt>
                <c:pt idx="31378">
                  <c:v>44612.416664872682</c:v>
                </c:pt>
                <c:pt idx="31379">
                  <c:v>44612.427081481481</c:v>
                </c:pt>
                <c:pt idx="31380">
                  <c:v>44612.437498090279</c:v>
                </c:pt>
                <c:pt idx="31381">
                  <c:v>44612.447914699071</c:v>
                </c:pt>
                <c:pt idx="31382">
                  <c:v>44612.458331307869</c:v>
                </c:pt>
                <c:pt idx="31383">
                  <c:v>44612.468747916668</c:v>
                </c:pt>
                <c:pt idx="31384">
                  <c:v>44612.479164525466</c:v>
                </c:pt>
                <c:pt idx="31385">
                  <c:v>44612.489581134258</c:v>
                </c:pt>
                <c:pt idx="31386">
                  <c:v>44612.499997743056</c:v>
                </c:pt>
                <c:pt idx="31387">
                  <c:v>44612.510414351855</c:v>
                </c:pt>
                <c:pt idx="31388">
                  <c:v>44612.520830960646</c:v>
                </c:pt>
                <c:pt idx="31389">
                  <c:v>44612.531247569445</c:v>
                </c:pt>
                <c:pt idx="31390">
                  <c:v>44612.541664236109</c:v>
                </c:pt>
                <c:pt idx="31391">
                  <c:v>44612.55208090278</c:v>
                </c:pt>
                <c:pt idx="31392">
                  <c:v>44612.562497569445</c:v>
                </c:pt>
                <c:pt idx="31393">
                  <c:v>44612.572914236109</c:v>
                </c:pt>
                <c:pt idx="31394">
                  <c:v>44612.58333090278</c:v>
                </c:pt>
                <c:pt idx="31395">
                  <c:v>44612.593747569445</c:v>
                </c:pt>
                <c:pt idx="31396">
                  <c:v>44612.604164236109</c:v>
                </c:pt>
                <c:pt idx="31397">
                  <c:v>44612.61458090278</c:v>
                </c:pt>
                <c:pt idx="31398">
                  <c:v>44612.624997569445</c:v>
                </c:pt>
                <c:pt idx="31399">
                  <c:v>44612.635414236109</c:v>
                </c:pt>
                <c:pt idx="31400">
                  <c:v>44612.64583090278</c:v>
                </c:pt>
                <c:pt idx="31401">
                  <c:v>44612.656247569445</c:v>
                </c:pt>
                <c:pt idx="31402">
                  <c:v>44612.666664236109</c:v>
                </c:pt>
                <c:pt idx="31403">
                  <c:v>44612.67708090278</c:v>
                </c:pt>
                <c:pt idx="31404">
                  <c:v>44612.687497569445</c:v>
                </c:pt>
                <c:pt idx="31405">
                  <c:v>44612.697914236109</c:v>
                </c:pt>
                <c:pt idx="31406">
                  <c:v>44612.70833090278</c:v>
                </c:pt>
                <c:pt idx="31407">
                  <c:v>44612.718747569445</c:v>
                </c:pt>
                <c:pt idx="31408">
                  <c:v>44612.729164236109</c:v>
                </c:pt>
                <c:pt idx="31409">
                  <c:v>44612.73958090278</c:v>
                </c:pt>
                <c:pt idx="31410">
                  <c:v>44612.749997569445</c:v>
                </c:pt>
                <c:pt idx="31411">
                  <c:v>44612.760414236109</c:v>
                </c:pt>
                <c:pt idx="31412">
                  <c:v>44612.77083090278</c:v>
                </c:pt>
                <c:pt idx="31413">
                  <c:v>44612.781247569445</c:v>
                </c:pt>
                <c:pt idx="31414">
                  <c:v>44612.791664236109</c:v>
                </c:pt>
                <c:pt idx="31415">
                  <c:v>44612.80208090278</c:v>
                </c:pt>
                <c:pt idx="31416">
                  <c:v>44612.812497627317</c:v>
                </c:pt>
                <c:pt idx="31417">
                  <c:v>44612.822914351855</c:v>
                </c:pt>
                <c:pt idx="31418">
                  <c:v>44612.833331076392</c:v>
                </c:pt>
                <c:pt idx="31419">
                  <c:v>44612.843747800929</c:v>
                </c:pt>
                <c:pt idx="31420">
                  <c:v>44612.854164525466</c:v>
                </c:pt>
                <c:pt idx="31421">
                  <c:v>44612.864581250004</c:v>
                </c:pt>
                <c:pt idx="31422">
                  <c:v>44612.874997974533</c:v>
                </c:pt>
                <c:pt idx="31423">
                  <c:v>44612.885414699071</c:v>
                </c:pt>
                <c:pt idx="31424">
                  <c:v>44612.895831423608</c:v>
                </c:pt>
                <c:pt idx="31425">
                  <c:v>44612.906248148145</c:v>
                </c:pt>
                <c:pt idx="31426">
                  <c:v>44612.916664872682</c:v>
                </c:pt>
                <c:pt idx="31427">
                  <c:v>44612.92708159722</c:v>
                </c:pt>
                <c:pt idx="31428">
                  <c:v>44612.937498321757</c:v>
                </c:pt>
                <c:pt idx="31429">
                  <c:v>44612.947915046294</c:v>
                </c:pt>
                <c:pt idx="31430">
                  <c:v>44612.958331770831</c:v>
                </c:pt>
                <c:pt idx="31431">
                  <c:v>44612.968748495368</c:v>
                </c:pt>
                <c:pt idx="31432">
                  <c:v>44612.979165219906</c:v>
                </c:pt>
                <c:pt idx="31433">
                  <c:v>44612.989581944443</c:v>
                </c:pt>
                <c:pt idx="31434">
                  <c:v>44612.99999866898</c:v>
                </c:pt>
                <c:pt idx="31435">
                  <c:v>44613.010415393517</c:v>
                </c:pt>
                <c:pt idx="31436">
                  <c:v>44613.020832118054</c:v>
                </c:pt>
                <c:pt idx="31437">
                  <c:v>44613.031248842592</c:v>
                </c:pt>
                <c:pt idx="31438">
                  <c:v>44613.041665567129</c:v>
                </c:pt>
                <c:pt idx="31439">
                  <c:v>44613.052082291666</c:v>
                </c:pt>
                <c:pt idx="31440">
                  <c:v>44613.062499016203</c:v>
                </c:pt>
                <c:pt idx="31441">
                  <c:v>44613.07291574074</c:v>
                </c:pt>
                <c:pt idx="31442">
                  <c:v>44613.083332465278</c:v>
                </c:pt>
                <c:pt idx="31443">
                  <c:v>44613.093749131942</c:v>
                </c:pt>
                <c:pt idx="31444">
                  <c:v>44613.104165856479</c:v>
                </c:pt>
                <c:pt idx="31445">
                  <c:v>44613.114582581016</c:v>
                </c:pt>
                <c:pt idx="31446">
                  <c:v>44613.124999305554</c:v>
                </c:pt>
                <c:pt idx="31447">
                  <c:v>44613.135416030091</c:v>
                </c:pt>
                <c:pt idx="31448">
                  <c:v>44613.145832754628</c:v>
                </c:pt>
                <c:pt idx="31449">
                  <c:v>44613.156249479165</c:v>
                </c:pt>
                <c:pt idx="31450">
                  <c:v>44613.166666203702</c:v>
                </c:pt>
                <c:pt idx="31451">
                  <c:v>44613.17708292824</c:v>
                </c:pt>
                <c:pt idx="31452">
                  <c:v>44613.187499652777</c:v>
                </c:pt>
                <c:pt idx="31453">
                  <c:v>44613.197916377314</c:v>
                </c:pt>
                <c:pt idx="31454">
                  <c:v>44613.208333101851</c:v>
                </c:pt>
                <c:pt idx="31455">
                  <c:v>44613.218749826388</c:v>
                </c:pt>
                <c:pt idx="31456">
                  <c:v>44613.229166550926</c:v>
                </c:pt>
                <c:pt idx="31457">
                  <c:v>44613.239583275463</c:v>
                </c:pt>
                <c:pt idx="31458">
                  <c:v>44613.25</c:v>
                </c:pt>
                <c:pt idx="31459">
                  <c:v>44613.260416724537</c:v>
                </c:pt>
                <c:pt idx="31460">
                  <c:v>44613.270833449074</c:v>
                </c:pt>
                <c:pt idx="31461">
                  <c:v>44613.281250173612</c:v>
                </c:pt>
                <c:pt idx="31462">
                  <c:v>44613.291666898149</c:v>
                </c:pt>
                <c:pt idx="31463">
                  <c:v>44613.302083622686</c:v>
                </c:pt>
                <c:pt idx="31464">
                  <c:v>44613.312500347223</c:v>
                </c:pt>
                <c:pt idx="31465">
                  <c:v>44613.32291707176</c:v>
                </c:pt>
                <c:pt idx="31466">
                  <c:v>44613.333333796298</c:v>
                </c:pt>
                <c:pt idx="31467">
                  <c:v>44613.343750520835</c:v>
                </c:pt>
                <c:pt idx="31468">
                  <c:v>44613.354167245372</c:v>
                </c:pt>
                <c:pt idx="31469">
                  <c:v>44613.364583969909</c:v>
                </c:pt>
                <c:pt idx="31470">
                  <c:v>44613.375000694446</c:v>
                </c:pt>
                <c:pt idx="31471">
                  <c:v>44613.385417418984</c:v>
                </c:pt>
                <c:pt idx="31472">
                  <c:v>44613.395834143521</c:v>
                </c:pt>
                <c:pt idx="31473">
                  <c:v>44613.406250868058</c:v>
                </c:pt>
                <c:pt idx="31474">
                  <c:v>44613.416667592595</c:v>
                </c:pt>
                <c:pt idx="31475">
                  <c:v>44613.427084317133</c:v>
                </c:pt>
                <c:pt idx="31476">
                  <c:v>44613.43750104167</c:v>
                </c:pt>
                <c:pt idx="31477">
                  <c:v>44613.447917766207</c:v>
                </c:pt>
                <c:pt idx="31478">
                  <c:v>44613.458334490744</c:v>
                </c:pt>
                <c:pt idx="31479">
                  <c:v>44613.468751215281</c:v>
                </c:pt>
                <c:pt idx="31480">
                  <c:v>44613.479167939811</c:v>
                </c:pt>
                <c:pt idx="31481">
                  <c:v>44613.489584664349</c:v>
                </c:pt>
                <c:pt idx="31482">
                  <c:v>44613.500001388886</c:v>
                </c:pt>
                <c:pt idx="31483">
                  <c:v>44613.510418113423</c:v>
                </c:pt>
                <c:pt idx="31484">
                  <c:v>44613.52083483796</c:v>
                </c:pt>
                <c:pt idx="31485">
                  <c:v>44613.531251562497</c:v>
                </c:pt>
                <c:pt idx="31486">
                  <c:v>44613.541668287035</c:v>
                </c:pt>
                <c:pt idx="31487">
                  <c:v>44613.552085011572</c:v>
                </c:pt>
                <c:pt idx="31488">
                  <c:v>44613.562501736109</c:v>
                </c:pt>
                <c:pt idx="31489">
                  <c:v>44613.572918460646</c:v>
                </c:pt>
                <c:pt idx="31490">
                  <c:v>44613.583335185183</c:v>
                </c:pt>
                <c:pt idx="31491">
                  <c:v>44613.593751909721</c:v>
                </c:pt>
                <c:pt idx="31492">
                  <c:v>44613.604168576392</c:v>
                </c:pt>
                <c:pt idx="31493">
                  <c:v>44613.614585300929</c:v>
                </c:pt>
                <c:pt idx="31494">
                  <c:v>44613.625002025467</c:v>
                </c:pt>
                <c:pt idx="31495">
                  <c:v>44613.635418749996</c:v>
                </c:pt>
                <c:pt idx="31496">
                  <c:v>44613.645835474534</c:v>
                </c:pt>
                <c:pt idx="31497">
                  <c:v>44613.656252199071</c:v>
                </c:pt>
                <c:pt idx="31498">
                  <c:v>44613.666668923608</c:v>
                </c:pt>
                <c:pt idx="31499">
                  <c:v>44613.677085648145</c:v>
                </c:pt>
                <c:pt idx="31500">
                  <c:v>44613.687502372683</c:v>
                </c:pt>
                <c:pt idx="31501">
                  <c:v>44613.69791909722</c:v>
                </c:pt>
                <c:pt idx="31502">
                  <c:v>44613.708335821757</c:v>
                </c:pt>
                <c:pt idx="31503">
                  <c:v>44613.718752546294</c:v>
                </c:pt>
                <c:pt idx="31504">
                  <c:v>44613.729169270831</c:v>
                </c:pt>
                <c:pt idx="31505">
                  <c:v>44613.739585995369</c:v>
                </c:pt>
                <c:pt idx="31506">
                  <c:v>44613.750002719906</c:v>
                </c:pt>
                <c:pt idx="31507">
                  <c:v>44613.760419444443</c:v>
                </c:pt>
                <c:pt idx="31508">
                  <c:v>44613.77083616898</c:v>
                </c:pt>
                <c:pt idx="31509">
                  <c:v>44613.781252893517</c:v>
                </c:pt>
                <c:pt idx="31510">
                  <c:v>44613.791669618055</c:v>
                </c:pt>
                <c:pt idx="31511">
                  <c:v>44613.802086342592</c:v>
                </c:pt>
                <c:pt idx="31512">
                  <c:v>44613.812503067129</c:v>
                </c:pt>
                <c:pt idx="31513">
                  <c:v>44613.822919791666</c:v>
                </c:pt>
                <c:pt idx="31514">
                  <c:v>44613.833336516203</c:v>
                </c:pt>
                <c:pt idx="31515">
                  <c:v>44613.843753182868</c:v>
                </c:pt>
                <c:pt idx="31516">
                  <c:v>44613.854169907405</c:v>
                </c:pt>
                <c:pt idx="31517">
                  <c:v>44613.864586631942</c:v>
                </c:pt>
                <c:pt idx="31518">
                  <c:v>44613.875003356479</c:v>
                </c:pt>
                <c:pt idx="31519">
                  <c:v>44613.885420081016</c:v>
                </c:pt>
                <c:pt idx="31520">
                  <c:v>44613.895836805554</c:v>
                </c:pt>
                <c:pt idx="31521">
                  <c:v>44613.906253530091</c:v>
                </c:pt>
                <c:pt idx="31522">
                  <c:v>44613.916670254628</c:v>
                </c:pt>
                <c:pt idx="31523">
                  <c:v>44613.927086979165</c:v>
                </c:pt>
                <c:pt idx="31524">
                  <c:v>44613.937503703703</c:v>
                </c:pt>
                <c:pt idx="31525">
                  <c:v>44613.94792042824</c:v>
                </c:pt>
                <c:pt idx="31526">
                  <c:v>44613.958337152777</c:v>
                </c:pt>
                <c:pt idx="31527">
                  <c:v>44613.968753877314</c:v>
                </c:pt>
                <c:pt idx="31528">
                  <c:v>44613.979170601851</c:v>
                </c:pt>
                <c:pt idx="31529">
                  <c:v>44613.989587326389</c:v>
                </c:pt>
                <c:pt idx="31530">
                  <c:v>44614.000004050926</c:v>
                </c:pt>
                <c:pt idx="31531">
                  <c:v>44614.010420775463</c:v>
                </c:pt>
                <c:pt idx="31532">
                  <c:v>44614.0208375</c:v>
                </c:pt>
                <c:pt idx="31533">
                  <c:v>44614.031254224537</c:v>
                </c:pt>
                <c:pt idx="31534">
                  <c:v>44614.041670949075</c:v>
                </c:pt>
                <c:pt idx="31535">
                  <c:v>44614.052087673612</c:v>
                </c:pt>
                <c:pt idx="31536">
                  <c:v>44614.062504398149</c:v>
                </c:pt>
                <c:pt idx="31537">
                  <c:v>44614.072921122686</c:v>
                </c:pt>
                <c:pt idx="31538">
                  <c:v>44614.083337847223</c:v>
                </c:pt>
                <c:pt idx="31539">
                  <c:v>44614.093754571761</c:v>
                </c:pt>
                <c:pt idx="31540">
                  <c:v>44614.104171296298</c:v>
                </c:pt>
                <c:pt idx="31541">
                  <c:v>44614.114588020835</c:v>
                </c:pt>
                <c:pt idx="31542">
                  <c:v>44614.125004745372</c:v>
                </c:pt>
                <c:pt idx="31543">
                  <c:v>44614.135421469909</c:v>
                </c:pt>
                <c:pt idx="31544">
                  <c:v>44614.145838194447</c:v>
                </c:pt>
                <c:pt idx="31545">
                  <c:v>44614.156254918984</c:v>
                </c:pt>
                <c:pt idx="31546">
                  <c:v>44614.166671643521</c:v>
                </c:pt>
                <c:pt idx="31547">
                  <c:v>44614.177088368058</c:v>
                </c:pt>
                <c:pt idx="31548">
                  <c:v>44614.187505092596</c:v>
                </c:pt>
                <c:pt idx="31549">
                  <c:v>44614.197921817133</c:v>
                </c:pt>
                <c:pt idx="31550">
                  <c:v>44614.20833854167</c:v>
                </c:pt>
                <c:pt idx="31551">
                  <c:v>44614.218755266207</c:v>
                </c:pt>
                <c:pt idx="31552">
                  <c:v>44614.229171990744</c:v>
                </c:pt>
                <c:pt idx="31553">
                  <c:v>44614.239588715274</c:v>
                </c:pt>
                <c:pt idx="31554">
                  <c:v>44614.250005439812</c:v>
                </c:pt>
                <c:pt idx="31555">
                  <c:v>44614.260422164349</c:v>
                </c:pt>
                <c:pt idx="31556">
                  <c:v>44614.270838888886</c:v>
                </c:pt>
                <c:pt idx="31557">
                  <c:v>44614.281255613423</c:v>
                </c:pt>
                <c:pt idx="31558">
                  <c:v>44614.29167233796</c:v>
                </c:pt>
                <c:pt idx="31559">
                  <c:v>44614.302089062498</c:v>
                </c:pt>
                <c:pt idx="31560">
                  <c:v>44614.312505787035</c:v>
                </c:pt>
                <c:pt idx="31561">
                  <c:v>44614.322916666664</c:v>
                </c:pt>
                <c:pt idx="31562">
                  <c:v>44614.333333333336</c:v>
                </c:pt>
                <c:pt idx="31563">
                  <c:v>44614.343750057873</c:v>
                </c:pt>
                <c:pt idx="31564">
                  <c:v>44614.35416678241</c:v>
                </c:pt>
                <c:pt idx="31565">
                  <c:v>44614.364583506947</c:v>
                </c:pt>
                <c:pt idx="31566">
                  <c:v>44614.375000231485</c:v>
                </c:pt>
                <c:pt idx="31567">
                  <c:v>44614.385416956022</c:v>
                </c:pt>
                <c:pt idx="31568">
                  <c:v>44614.395833680559</c:v>
                </c:pt>
                <c:pt idx="31569">
                  <c:v>44614.406250405096</c:v>
                </c:pt>
                <c:pt idx="31570">
                  <c:v>44614.416667129626</c:v>
                </c:pt>
                <c:pt idx="31571">
                  <c:v>44614.427083854163</c:v>
                </c:pt>
                <c:pt idx="31572">
                  <c:v>44614.437500578701</c:v>
                </c:pt>
                <c:pt idx="31573">
                  <c:v>44614.447917303238</c:v>
                </c:pt>
                <c:pt idx="31574">
                  <c:v>44614.458334027775</c:v>
                </c:pt>
                <c:pt idx="31575">
                  <c:v>44614.468750752312</c:v>
                </c:pt>
                <c:pt idx="31576">
                  <c:v>44614.479167476849</c:v>
                </c:pt>
                <c:pt idx="31577">
                  <c:v>44614.489584201387</c:v>
                </c:pt>
                <c:pt idx="31578">
                  <c:v>44614.500000925924</c:v>
                </c:pt>
                <c:pt idx="31579">
                  <c:v>44614.510417650461</c:v>
                </c:pt>
                <c:pt idx="31580">
                  <c:v>44614.520834374998</c:v>
                </c:pt>
                <c:pt idx="31581">
                  <c:v>44614.531251099535</c:v>
                </c:pt>
                <c:pt idx="31582">
                  <c:v>44614.541667824073</c:v>
                </c:pt>
                <c:pt idx="31583">
                  <c:v>44614.55208454861</c:v>
                </c:pt>
                <c:pt idx="31584">
                  <c:v>44614.562501273147</c:v>
                </c:pt>
                <c:pt idx="31585">
                  <c:v>44614.572917997684</c:v>
                </c:pt>
                <c:pt idx="31586">
                  <c:v>44614.583334722221</c:v>
                </c:pt>
                <c:pt idx="31587">
                  <c:v>44614.593751446759</c:v>
                </c:pt>
                <c:pt idx="31588">
                  <c:v>44614.604168171296</c:v>
                </c:pt>
                <c:pt idx="31589">
                  <c:v>44614.614584895833</c:v>
                </c:pt>
                <c:pt idx="31590">
                  <c:v>44614.62500162037</c:v>
                </c:pt>
                <c:pt idx="31591">
                  <c:v>44614.635418344908</c:v>
                </c:pt>
                <c:pt idx="31592">
                  <c:v>44614.645835069445</c:v>
                </c:pt>
                <c:pt idx="31593">
                  <c:v>44614.656251793982</c:v>
                </c:pt>
                <c:pt idx="31594">
                  <c:v>44614.666668518519</c:v>
                </c:pt>
                <c:pt idx="31595">
                  <c:v>44614.677085243056</c:v>
                </c:pt>
                <c:pt idx="31596">
                  <c:v>44614.687501967594</c:v>
                </c:pt>
                <c:pt idx="31597">
                  <c:v>44614.697918692131</c:v>
                </c:pt>
                <c:pt idx="31598">
                  <c:v>44614.708335416668</c:v>
                </c:pt>
                <c:pt idx="31599">
                  <c:v>44614.718752141205</c:v>
                </c:pt>
                <c:pt idx="31600">
                  <c:v>44614.729168865742</c:v>
                </c:pt>
                <c:pt idx="31601">
                  <c:v>44614.73958559028</c:v>
                </c:pt>
                <c:pt idx="31602">
                  <c:v>44614.750002314817</c:v>
                </c:pt>
                <c:pt idx="31603">
                  <c:v>44614.760419039354</c:v>
                </c:pt>
                <c:pt idx="31604">
                  <c:v>44614.770835763891</c:v>
                </c:pt>
                <c:pt idx="31605">
                  <c:v>44614.781252488428</c:v>
                </c:pt>
                <c:pt idx="31606">
                  <c:v>44614.791669212966</c:v>
                </c:pt>
                <c:pt idx="31607">
                  <c:v>44614.802085937503</c:v>
                </c:pt>
                <c:pt idx="31608">
                  <c:v>44614.81250266204</c:v>
                </c:pt>
                <c:pt idx="31609">
                  <c:v>44614.822919386577</c:v>
                </c:pt>
                <c:pt idx="31610">
                  <c:v>44614.833336111114</c:v>
                </c:pt>
                <c:pt idx="31611">
                  <c:v>44614.843752835652</c:v>
                </c:pt>
                <c:pt idx="31612">
                  <c:v>44614.854169560182</c:v>
                </c:pt>
                <c:pt idx="31613">
                  <c:v>44614.864586284719</c:v>
                </c:pt>
                <c:pt idx="31614">
                  <c:v>44614.875003009256</c:v>
                </c:pt>
                <c:pt idx="31615">
                  <c:v>44614.885419733793</c:v>
                </c:pt>
                <c:pt idx="31616">
                  <c:v>44614.89583645833</c:v>
                </c:pt>
                <c:pt idx="31617">
                  <c:v>44614.906253182868</c:v>
                </c:pt>
                <c:pt idx="31618">
                  <c:v>44614.916669907405</c:v>
                </c:pt>
                <c:pt idx="31619">
                  <c:v>44614.927086574076</c:v>
                </c:pt>
                <c:pt idx="31620">
                  <c:v>44614.937503298614</c:v>
                </c:pt>
                <c:pt idx="31621">
                  <c:v>44614.947920023151</c:v>
                </c:pt>
                <c:pt idx="31622">
                  <c:v>44614.958336747688</c:v>
                </c:pt>
                <c:pt idx="31623">
                  <c:v>44614.968753472225</c:v>
                </c:pt>
                <c:pt idx="31624">
                  <c:v>44614.979170196762</c:v>
                </c:pt>
                <c:pt idx="31625">
                  <c:v>44614.9895869213</c:v>
                </c:pt>
                <c:pt idx="31626">
                  <c:v>44615.000003645837</c:v>
                </c:pt>
                <c:pt idx="31627">
                  <c:v>44615.010420370367</c:v>
                </c:pt>
                <c:pt idx="31628">
                  <c:v>44615.020837094904</c:v>
                </c:pt>
                <c:pt idx="31629">
                  <c:v>44615.031253819441</c:v>
                </c:pt>
                <c:pt idx="31630">
                  <c:v>44615.041670543978</c:v>
                </c:pt>
                <c:pt idx="31631">
                  <c:v>44615.052087268516</c:v>
                </c:pt>
                <c:pt idx="31632">
                  <c:v>44615.062503993053</c:v>
                </c:pt>
                <c:pt idx="31633">
                  <c:v>44615.07292071759</c:v>
                </c:pt>
                <c:pt idx="31634">
                  <c:v>44615.083337442127</c:v>
                </c:pt>
                <c:pt idx="31635">
                  <c:v>44615.093754166664</c:v>
                </c:pt>
                <c:pt idx="31636">
                  <c:v>44615.104170891202</c:v>
                </c:pt>
                <c:pt idx="31637">
                  <c:v>44615.114587615739</c:v>
                </c:pt>
                <c:pt idx="31638">
                  <c:v>44615.125004340276</c:v>
                </c:pt>
                <c:pt idx="31639">
                  <c:v>44615.135421064813</c:v>
                </c:pt>
                <c:pt idx="31640">
                  <c:v>44615.14583778935</c:v>
                </c:pt>
                <c:pt idx="31641">
                  <c:v>44615.156254513888</c:v>
                </c:pt>
                <c:pt idx="31642">
                  <c:v>44615.166671238425</c:v>
                </c:pt>
                <c:pt idx="31643">
                  <c:v>44615.177087962962</c:v>
                </c:pt>
                <c:pt idx="31644">
                  <c:v>44615.187504687499</c:v>
                </c:pt>
                <c:pt idx="31645">
                  <c:v>44615.197921412037</c:v>
                </c:pt>
                <c:pt idx="31646">
                  <c:v>44615.208338136574</c:v>
                </c:pt>
                <c:pt idx="31647">
                  <c:v>44615.218754861111</c:v>
                </c:pt>
                <c:pt idx="31648">
                  <c:v>44615.229171585648</c:v>
                </c:pt>
                <c:pt idx="31649">
                  <c:v>44615.239588310185</c:v>
                </c:pt>
                <c:pt idx="31650">
                  <c:v>44615.250005034723</c:v>
                </c:pt>
                <c:pt idx="31651">
                  <c:v>44615.26042175926</c:v>
                </c:pt>
                <c:pt idx="31652">
                  <c:v>44615.270838483797</c:v>
                </c:pt>
                <c:pt idx="31653">
                  <c:v>44615.281255208334</c:v>
                </c:pt>
                <c:pt idx="31654">
                  <c:v>44615.291671932871</c:v>
                </c:pt>
                <c:pt idx="31655">
                  <c:v>44615.302088657409</c:v>
                </c:pt>
                <c:pt idx="31656">
                  <c:v>44615.312505381946</c:v>
                </c:pt>
                <c:pt idx="31657">
                  <c:v>44615.322922106483</c:v>
                </c:pt>
                <c:pt idx="31658">
                  <c:v>44615.33333883102</c:v>
                </c:pt>
                <c:pt idx="31659">
                  <c:v>44615.343755555557</c:v>
                </c:pt>
                <c:pt idx="31660">
                  <c:v>44615.354172280095</c:v>
                </c:pt>
                <c:pt idx="31661">
                  <c:v>44615.364589004632</c:v>
                </c:pt>
                <c:pt idx="31662">
                  <c:v>44615.375005729169</c:v>
                </c:pt>
                <c:pt idx="31663">
                  <c:v>44615.385416666664</c:v>
                </c:pt>
                <c:pt idx="31664">
                  <c:v>44615.395833333336</c:v>
                </c:pt>
                <c:pt idx="31665">
                  <c:v>44615.406250057873</c:v>
                </c:pt>
                <c:pt idx="31666">
                  <c:v>44615.41666678241</c:v>
                </c:pt>
                <c:pt idx="31667">
                  <c:v>44615.427083506947</c:v>
                </c:pt>
                <c:pt idx="31668">
                  <c:v>44615.437500231485</c:v>
                </c:pt>
                <c:pt idx="31669">
                  <c:v>44615.447916956022</c:v>
                </c:pt>
                <c:pt idx="31670">
                  <c:v>44615.458333680559</c:v>
                </c:pt>
                <c:pt idx="31671">
                  <c:v>44615.468750405096</c:v>
                </c:pt>
                <c:pt idx="31672">
                  <c:v>44615.479167129626</c:v>
                </c:pt>
                <c:pt idx="31673">
                  <c:v>44615.489583854163</c:v>
                </c:pt>
                <c:pt idx="31674">
                  <c:v>44615.500000578701</c:v>
                </c:pt>
                <c:pt idx="31675">
                  <c:v>44615.510417303238</c:v>
                </c:pt>
                <c:pt idx="31676">
                  <c:v>44615.520834027775</c:v>
                </c:pt>
                <c:pt idx="31677">
                  <c:v>44615.531250752312</c:v>
                </c:pt>
                <c:pt idx="31678">
                  <c:v>44615.541667476849</c:v>
                </c:pt>
                <c:pt idx="31679">
                  <c:v>44615.552084201387</c:v>
                </c:pt>
                <c:pt idx="31680">
                  <c:v>44615.562500925924</c:v>
                </c:pt>
                <c:pt idx="31681">
                  <c:v>44615.572917650461</c:v>
                </c:pt>
                <c:pt idx="31682">
                  <c:v>44615.583334374998</c:v>
                </c:pt>
                <c:pt idx="31683">
                  <c:v>44615.593751099535</c:v>
                </c:pt>
                <c:pt idx="31684">
                  <c:v>44615.604167824073</c:v>
                </c:pt>
                <c:pt idx="31685">
                  <c:v>44615.61458454861</c:v>
                </c:pt>
                <c:pt idx="31686">
                  <c:v>44615.625001273147</c:v>
                </c:pt>
                <c:pt idx="31687">
                  <c:v>44615.635417997684</c:v>
                </c:pt>
                <c:pt idx="31688">
                  <c:v>44615.645834722221</c:v>
                </c:pt>
                <c:pt idx="31689">
                  <c:v>44615.656251446759</c:v>
                </c:pt>
                <c:pt idx="31690">
                  <c:v>44615.666668171296</c:v>
                </c:pt>
                <c:pt idx="31691">
                  <c:v>44615.677084895833</c:v>
                </c:pt>
                <c:pt idx="31692">
                  <c:v>44615.68750162037</c:v>
                </c:pt>
                <c:pt idx="31693">
                  <c:v>44615.697918344908</c:v>
                </c:pt>
                <c:pt idx="31694">
                  <c:v>44615.708335069445</c:v>
                </c:pt>
                <c:pt idx="31695">
                  <c:v>44615.718751793982</c:v>
                </c:pt>
                <c:pt idx="31696">
                  <c:v>44615.729168518519</c:v>
                </c:pt>
                <c:pt idx="31697">
                  <c:v>44615.739585243056</c:v>
                </c:pt>
                <c:pt idx="31698">
                  <c:v>44615.750001967594</c:v>
                </c:pt>
                <c:pt idx="31699">
                  <c:v>44615.760418692131</c:v>
                </c:pt>
                <c:pt idx="31700">
                  <c:v>44615.770835416668</c:v>
                </c:pt>
                <c:pt idx="31701">
                  <c:v>44615.781252141205</c:v>
                </c:pt>
                <c:pt idx="31702">
                  <c:v>44615.791668865742</c:v>
                </c:pt>
                <c:pt idx="31703">
                  <c:v>44615.80208559028</c:v>
                </c:pt>
                <c:pt idx="31704">
                  <c:v>44615.812502314817</c:v>
                </c:pt>
                <c:pt idx="31705">
                  <c:v>44615.822919039354</c:v>
                </c:pt>
                <c:pt idx="31706">
                  <c:v>44615.833335763891</c:v>
                </c:pt>
                <c:pt idx="31707">
                  <c:v>44615.843752488428</c:v>
                </c:pt>
                <c:pt idx="31708">
                  <c:v>44615.854169212966</c:v>
                </c:pt>
                <c:pt idx="31709">
                  <c:v>44615.864585937503</c:v>
                </c:pt>
                <c:pt idx="31710">
                  <c:v>44615.87500266204</c:v>
                </c:pt>
                <c:pt idx="31711">
                  <c:v>44615.885419386577</c:v>
                </c:pt>
                <c:pt idx="31712">
                  <c:v>44615.895836111114</c:v>
                </c:pt>
                <c:pt idx="31713">
                  <c:v>44615.906252835652</c:v>
                </c:pt>
                <c:pt idx="31714">
                  <c:v>44615.916669560182</c:v>
                </c:pt>
                <c:pt idx="31715">
                  <c:v>44615.927086284719</c:v>
                </c:pt>
                <c:pt idx="31716">
                  <c:v>44615.937503009256</c:v>
                </c:pt>
                <c:pt idx="31717">
                  <c:v>44615.947919733793</c:v>
                </c:pt>
                <c:pt idx="31718">
                  <c:v>44615.95833645833</c:v>
                </c:pt>
                <c:pt idx="31719">
                  <c:v>44615.968753182868</c:v>
                </c:pt>
                <c:pt idx="31720">
                  <c:v>44615.979169907405</c:v>
                </c:pt>
                <c:pt idx="31721">
                  <c:v>44615.989586631942</c:v>
                </c:pt>
                <c:pt idx="31722">
                  <c:v>44616.000003298614</c:v>
                </c:pt>
                <c:pt idx="31723">
                  <c:v>44616.010420023151</c:v>
                </c:pt>
                <c:pt idx="31724">
                  <c:v>44616.020836747688</c:v>
                </c:pt>
                <c:pt idx="31725">
                  <c:v>44616.031253472225</c:v>
                </c:pt>
                <c:pt idx="31726">
                  <c:v>44616.041670196762</c:v>
                </c:pt>
                <c:pt idx="31727">
                  <c:v>44616.0520869213</c:v>
                </c:pt>
                <c:pt idx="31728">
                  <c:v>44616.062503645837</c:v>
                </c:pt>
                <c:pt idx="31729">
                  <c:v>44616.072920370367</c:v>
                </c:pt>
                <c:pt idx="31730">
                  <c:v>44616.083337094904</c:v>
                </c:pt>
                <c:pt idx="31731">
                  <c:v>44616.093753819441</c:v>
                </c:pt>
                <c:pt idx="31732">
                  <c:v>44616.104170543978</c:v>
                </c:pt>
                <c:pt idx="31733">
                  <c:v>44616.114587268516</c:v>
                </c:pt>
                <c:pt idx="31734">
                  <c:v>44616.125003993053</c:v>
                </c:pt>
                <c:pt idx="31735">
                  <c:v>44616.13542071759</c:v>
                </c:pt>
                <c:pt idx="31736">
                  <c:v>44616.145837442127</c:v>
                </c:pt>
                <c:pt idx="31737">
                  <c:v>44616.156254166664</c:v>
                </c:pt>
                <c:pt idx="31738">
                  <c:v>44616.166670891202</c:v>
                </c:pt>
                <c:pt idx="31739">
                  <c:v>44616.177087615739</c:v>
                </c:pt>
                <c:pt idx="31740">
                  <c:v>44616.187504340276</c:v>
                </c:pt>
                <c:pt idx="31741">
                  <c:v>44616.197921064813</c:v>
                </c:pt>
                <c:pt idx="31742">
                  <c:v>44616.20833778935</c:v>
                </c:pt>
                <c:pt idx="31743">
                  <c:v>44616.218754513888</c:v>
                </c:pt>
                <c:pt idx="31744">
                  <c:v>44616.229171238425</c:v>
                </c:pt>
                <c:pt idx="31745">
                  <c:v>44616.239587962962</c:v>
                </c:pt>
                <c:pt idx="31746">
                  <c:v>44616.250004687499</c:v>
                </c:pt>
                <c:pt idx="31747">
                  <c:v>44616.260421412037</c:v>
                </c:pt>
                <c:pt idx="31748">
                  <c:v>44616.270838078701</c:v>
                </c:pt>
                <c:pt idx="31749">
                  <c:v>44616.281254803238</c:v>
                </c:pt>
                <c:pt idx="31750">
                  <c:v>44616.291671527775</c:v>
                </c:pt>
                <c:pt idx="31751">
                  <c:v>44616.302088252312</c:v>
                </c:pt>
                <c:pt idx="31752">
                  <c:v>44616.31250497685</c:v>
                </c:pt>
                <c:pt idx="31753">
                  <c:v>44616.322921701387</c:v>
                </c:pt>
                <c:pt idx="31754">
                  <c:v>44616.333338425924</c:v>
                </c:pt>
                <c:pt idx="31755">
                  <c:v>44616.343755150461</c:v>
                </c:pt>
                <c:pt idx="31756">
                  <c:v>44616.354171874998</c:v>
                </c:pt>
                <c:pt idx="31757">
                  <c:v>44616.364588599536</c:v>
                </c:pt>
                <c:pt idx="31758">
                  <c:v>44616.375005324073</c:v>
                </c:pt>
                <c:pt idx="31759">
                  <c:v>44616.38542204861</c:v>
                </c:pt>
                <c:pt idx="31760">
                  <c:v>44616.395838773147</c:v>
                </c:pt>
                <c:pt idx="31761">
                  <c:v>44616.406255497684</c:v>
                </c:pt>
                <c:pt idx="31762">
                  <c:v>44616.416672222222</c:v>
                </c:pt>
                <c:pt idx="31763">
                  <c:v>44616.427088946759</c:v>
                </c:pt>
                <c:pt idx="31764">
                  <c:v>44616.437505671296</c:v>
                </c:pt>
                <c:pt idx="31765">
                  <c:v>44616.447922395833</c:v>
                </c:pt>
                <c:pt idx="31766">
                  <c:v>44616.458333333336</c:v>
                </c:pt>
                <c:pt idx="31767">
                  <c:v>44616.46875</c:v>
                </c:pt>
                <c:pt idx="31768">
                  <c:v>44616.479166666664</c:v>
                </c:pt>
                <c:pt idx="31769">
                  <c:v>44616.489583333336</c:v>
                </c:pt>
                <c:pt idx="31770">
                  <c:v>44616.5</c:v>
                </c:pt>
                <c:pt idx="31771">
                  <c:v>44616.510416666664</c:v>
                </c:pt>
                <c:pt idx="31772">
                  <c:v>44616.520833333336</c:v>
                </c:pt>
                <c:pt idx="31773">
                  <c:v>44616.53125</c:v>
                </c:pt>
                <c:pt idx="31774">
                  <c:v>44616.541666666664</c:v>
                </c:pt>
                <c:pt idx="31775">
                  <c:v>44616.552083333336</c:v>
                </c:pt>
                <c:pt idx="31776">
                  <c:v>44616.5625</c:v>
                </c:pt>
                <c:pt idx="31777">
                  <c:v>44616.572916666664</c:v>
                </c:pt>
                <c:pt idx="31778">
                  <c:v>44616.583333333336</c:v>
                </c:pt>
                <c:pt idx="31779">
                  <c:v>44616.59375</c:v>
                </c:pt>
                <c:pt idx="31780">
                  <c:v>44616.604166666664</c:v>
                </c:pt>
                <c:pt idx="31781">
                  <c:v>44616.614583333336</c:v>
                </c:pt>
                <c:pt idx="31782">
                  <c:v>44616.625</c:v>
                </c:pt>
                <c:pt idx="31783">
                  <c:v>44616.635416666664</c:v>
                </c:pt>
                <c:pt idx="31784">
                  <c:v>44616.645833333336</c:v>
                </c:pt>
                <c:pt idx="31785">
                  <c:v>44616.65625</c:v>
                </c:pt>
                <c:pt idx="31786">
                  <c:v>44616.666666666664</c:v>
                </c:pt>
                <c:pt idx="31787">
                  <c:v>44616.677083333336</c:v>
                </c:pt>
                <c:pt idx="31788">
                  <c:v>44616.6875</c:v>
                </c:pt>
                <c:pt idx="31789">
                  <c:v>44616.697916666664</c:v>
                </c:pt>
                <c:pt idx="31790">
                  <c:v>44616.708333333336</c:v>
                </c:pt>
                <c:pt idx="31791">
                  <c:v>44616.71875</c:v>
                </c:pt>
                <c:pt idx="31792">
                  <c:v>44616.729166666664</c:v>
                </c:pt>
                <c:pt idx="31793">
                  <c:v>44616.739583333336</c:v>
                </c:pt>
                <c:pt idx="31794">
                  <c:v>44616.75</c:v>
                </c:pt>
                <c:pt idx="31795">
                  <c:v>44616.760416666664</c:v>
                </c:pt>
                <c:pt idx="31796">
                  <c:v>44616.77083321759</c:v>
                </c:pt>
                <c:pt idx="31797">
                  <c:v>44616.781249826388</c:v>
                </c:pt>
                <c:pt idx="31798">
                  <c:v>44616.791666435187</c:v>
                </c:pt>
                <c:pt idx="31799">
                  <c:v>44616.802083043978</c:v>
                </c:pt>
                <c:pt idx="31800">
                  <c:v>44616.812499652777</c:v>
                </c:pt>
                <c:pt idx="31801">
                  <c:v>44616.822916261575</c:v>
                </c:pt>
                <c:pt idx="31802">
                  <c:v>44616.833332870374</c:v>
                </c:pt>
                <c:pt idx="31803">
                  <c:v>44616.843749479165</c:v>
                </c:pt>
                <c:pt idx="31804">
                  <c:v>44616.854166087964</c:v>
                </c:pt>
                <c:pt idx="31805">
                  <c:v>44616.864582696762</c:v>
                </c:pt>
                <c:pt idx="31806">
                  <c:v>44616.874999305554</c:v>
                </c:pt>
                <c:pt idx="31807">
                  <c:v>44616.885415914352</c:v>
                </c:pt>
                <c:pt idx="31808">
                  <c:v>44616.895832523151</c:v>
                </c:pt>
                <c:pt idx="31809">
                  <c:v>44616.906249131942</c:v>
                </c:pt>
                <c:pt idx="31810">
                  <c:v>44616.91666574074</c:v>
                </c:pt>
                <c:pt idx="31811">
                  <c:v>44616.927082349539</c:v>
                </c:pt>
                <c:pt idx="31812">
                  <c:v>44616.93749895833</c:v>
                </c:pt>
                <c:pt idx="31813">
                  <c:v>44616.947915567129</c:v>
                </c:pt>
                <c:pt idx="31814">
                  <c:v>44616.958332175927</c:v>
                </c:pt>
                <c:pt idx="31815">
                  <c:v>44616.968748784719</c:v>
                </c:pt>
                <c:pt idx="31816">
                  <c:v>44616.979165393517</c:v>
                </c:pt>
                <c:pt idx="31817">
                  <c:v>44616.989582002316</c:v>
                </c:pt>
                <c:pt idx="31818">
                  <c:v>44616.999998611114</c:v>
                </c:pt>
                <c:pt idx="31819">
                  <c:v>44617.010415219906</c:v>
                </c:pt>
                <c:pt idx="31820">
                  <c:v>44617.020831828704</c:v>
                </c:pt>
                <c:pt idx="31821">
                  <c:v>44617.031248437503</c:v>
                </c:pt>
                <c:pt idx="31822">
                  <c:v>44617.041665046294</c:v>
                </c:pt>
                <c:pt idx="31823">
                  <c:v>44617.052081655092</c:v>
                </c:pt>
                <c:pt idx="31824">
                  <c:v>44617.062498263891</c:v>
                </c:pt>
                <c:pt idx="31825">
                  <c:v>44617.072914930555</c:v>
                </c:pt>
                <c:pt idx="31826">
                  <c:v>44617.08333159722</c:v>
                </c:pt>
                <c:pt idx="31827">
                  <c:v>44617.093748263891</c:v>
                </c:pt>
                <c:pt idx="31828">
                  <c:v>44617.104164930555</c:v>
                </c:pt>
                <c:pt idx="31829">
                  <c:v>44617.11458159722</c:v>
                </c:pt>
                <c:pt idx="31830">
                  <c:v>44617.124998263891</c:v>
                </c:pt>
                <c:pt idx="31831">
                  <c:v>44617.135414930555</c:v>
                </c:pt>
                <c:pt idx="31832">
                  <c:v>44617.14583159722</c:v>
                </c:pt>
                <c:pt idx="31833">
                  <c:v>44617.156248263891</c:v>
                </c:pt>
                <c:pt idx="31834">
                  <c:v>44617.166664930555</c:v>
                </c:pt>
                <c:pt idx="31835">
                  <c:v>44617.17708159722</c:v>
                </c:pt>
                <c:pt idx="31836">
                  <c:v>44617.187498263891</c:v>
                </c:pt>
                <c:pt idx="31837">
                  <c:v>44617.197914930555</c:v>
                </c:pt>
                <c:pt idx="31838">
                  <c:v>44617.20833159722</c:v>
                </c:pt>
                <c:pt idx="31839">
                  <c:v>44617.218748263891</c:v>
                </c:pt>
                <c:pt idx="31840">
                  <c:v>44617.229164930555</c:v>
                </c:pt>
                <c:pt idx="31841">
                  <c:v>44617.23958159722</c:v>
                </c:pt>
                <c:pt idx="31842">
                  <c:v>44617.249998263891</c:v>
                </c:pt>
                <c:pt idx="31843">
                  <c:v>44617.260414930555</c:v>
                </c:pt>
                <c:pt idx="31844">
                  <c:v>44617.27083159722</c:v>
                </c:pt>
                <c:pt idx="31845">
                  <c:v>44617.281248263891</c:v>
                </c:pt>
                <c:pt idx="31846">
                  <c:v>44617.291664930555</c:v>
                </c:pt>
                <c:pt idx="31847">
                  <c:v>44617.30208159722</c:v>
                </c:pt>
                <c:pt idx="31848">
                  <c:v>44617.312498263891</c:v>
                </c:pt>
                <c:pt idx="31849">
                  <c:v>44617.322914930555</c:v>
                </c:pt>
                <c:pt idx="31850">
                  <c:v>44617.33333159722</c:v>
                </c:pt>
                <c:pt idx="31851">
                  <c:v>44617.343748263891</c:v>
                </c:pt>
                <c:pt idx="31852">
                  <c:v>44617.354164930555</c:v>
                </c:pt>
                <c:pt idx="31853">
                  <c:v>44617.36458159722</c:v>
                </c:pt>
                <c:pt idx="31854">
                  <c:v>44617.374998263891</c:v>
                </c:pt>
                <c:pt idx="31855">
                  <c:v>44617.385414930555</c:v>
                </c:pt>
                <c:pt idx="31856">
                  <c:v>44617.39583159722</c:v>
                </c:pt>
                <c:pt idx="31857">
                  <c:v>44617.406248263891</c:v>
                </c:pt>
                <c:pt idx="31858">
                  <c:v>44617.416664930555</c:v>
                </c:pt>
                <c:pt idx="31859">
                  <c:v>44617.42708159722</c:v>
                </c:pt>
                <c:pt idx="31860">
                  <c:v>44617.437498263891</c:v>
                </c:pt>
                <c:pt idx="31861">
                  <c:v>44617.447914930555</c:v>
                </c:pt>
                <c:pt idx="31862">
                  <c:v>44617.45833159722</c:v>
                </c:pt>
                <c:pt idx="31863">
                  <c:v>44617.468748263891</c:v>
                </c:pt>
                <c:pt idx="31864">
                  <c:v>44617.479164930555</c:v>
                </c:pt>
                <c:pt idx="31865">
                  <c:v>44617.48958159722</c:v>
                </c:pt>
                <c:pt idx="31866">
                  <c:v>44617.499998263891</c:v>
                </c:pt>
                <c:pt idx="31867">
                  <c:v>44617.510414930555</c:v>
                </c:pt>
                <c:pt idx="31868">
                  <c:v>44617.52083159722</c:v>
                </c:pt>
                <c:pt idx="31869">
                  <c:v>44617.531248263891</c:v>
                </c:pt>
                <c:pt idx="31870">
                  <c:v>44617.541664930555</c:v>
                </c:pt>
                <c:pt idx="31871">
                  <c:v>44617.55208159722</c:v>
                </c:pt>
                <c:pt idx="31872">
                  <c:v>44617.562498263891</c:v>
                </c:pt>
                <c:pt idx="31873">
                  <c:v>44617.572914930555</c:v>
                </c:pt>
                <c:pt idx="31874">
                  <c:v>44617.58333159722</c:v>
                </c:pt>
                <c:pt idx="31875">
                  <c:v>44617.593748263891</c:v>
                </c:pt>
                <c:pt idx="31876">
                  <c:v>44617.604164930555</c:v>
                </c:pt>
                <c:pt idx="31877">
                  <c:v>44617.61458159722</c:v>
                </c:pt>
                <c:pt idx="31878">
                  <c:v>44617.624998263891</c:v>
                </c:pt>
                <c:pt idx="31879">
                  <c:v>44617.635414930555</c:v>
                </c:pt>
                <c:pt idx="31880">
                  <c:v>44617.64583159722</c:v>
                </c:pt>
                <c:pt idx="31881">
                  <c:v>44617.656248263891</c:v>
                </c:pt>
                <c:pt idx="31882">
                  <c:v>44617.666664930555</c:v>
                </c:pt>
                <c:pt idx="31883">
                  <c:v>44617.67708159722</c:v>
                </c:pt>
                <c:pt idx="31884">
                  <c:v>44617.687498263891</c:v>
                </c:pt>
                <c:pt idx="31885">
                  <c:v>44617.697914930555</c:v>
                </c:pt>
                <c:pt idx="31886">
                  <c:v>44617.70833159722</c:v>
                </c:pt>
                <c:pt idx="31887">
                  <c:v>44617.718748263891</c:v>
                </c:pt>
                <c:pt idx="31888">
                  <c:v>44617.729164930555</c:v>
                </c:pt>
                <c:pt idx="31889">
                  <c:v>44617.73958159722</c:v>
                </c:pt>
                <c:pt idx="31890">
                  <c:v>44617.749998263891</c:v>
                </c:pt>
                <c:pt idx="31891">
                  <c:v>44617.760414988428</c:v>
                </c:pt>
                <c:pt idx="31892">
                  <c:v>44617.770831712965</c:v>
                </c:pt>
                <c:pt idx="31893">
                  <c:v>44617.781248437503</c:v>
                </c:pt>
                <c:pt idx="31894">
                  <c:v>44617.79166516204</c:v>
                </c:pt>
                <c:pt idx="31895">
                  <c:v>44617.802081886577</c:v>
                </c:pt>
                <c:pt idx="31896">
                  <c:v>44617.812498611114</c:v>
                </c:pt>
                <c:pt idx="31897">
                  <c:v>44617.822915335651</c:v>
                </c:pt>
                <c:pt idx="31898">
                  <c:v>44617.833332060189</c:v>
                </c:pt>
                <c:pt idx="31899">
                  <c:v>44617.843748784719</c:v>
                </c:pt>
                <c:pt idx="31900">
                  <c:v>44617.854165509256</c:v>
                </c:pt>
                <c:pt idx="31901">
                  <c:v>44617.864582233793</c:v>
                </c:pt>
                <c:pt idx="31902">
                  <c:v>44617.87499895833</c:v>
                </c:pt>
                <c:pt idx="31903">
                  <c:v>44617.885415682867</c:v>
                </c:pt>
                <c:pt idx="31904">
                  <c:v>44617.895832407405</c:v>
                </c:pt>
                <c:pt idx="31905">
                  <c:v>44617.906249131942</c:v>
                </c:pt>
                <c:pt idx="31906">
                  <c:v>44617.916665856479</c:v>
                </c:pt>
                <c:pt idx="31907">
                  <c:v>44617.927082581016</c:v>
                </c:pt>
                <c:pt idx="31908">
                  <c:v>44617.937499247688</c:v>
                </c:pt>
                <c:pt idx="31909">
                  <c:v>44617.947915972225</c:v>
                </c:pt>
                <c:pt idx="31910">
                  <c:v>44617.958332696762</c:v>
                </c:pt>
                <c:pt idx="31911">
                  <c:v>44617.968749421299</c:v>
                </c:pt>
                <c:pt idx="31912">
                  <c:v>44617.979166145837</c:v>
                </c:pt>
                <c:pt idx="31913">
                  <c:v>44617.989582870374</c:v>
                </c:pt>
                <c:pt idx="31914">
                  <c:v>44617.999999594904</c:v>
                </c:pt>
                <c:pt idx="31915">
                  <c:v>44618.010416319441</c:v>
                </c:pt>
                <c:pt idx="31916">
                  <c:v>44618.020833043978</c:v>
                </c:pt>
                <c:pt idx="31917">
                  <c:v>44618.031249768515</c:v>
                </c:pt>
                <c:pt idx="31918">
                  <c:v>44618.041666493053</c:v>
                </c:pt>
                <c:pt idx="31919">
                  <c:v>44618.05208321759</c:v>
                </c:pt>
                <c:pt idx="31920">
                  <c:v>44618.062499942127</c:v>
                </c:pt>
                <c:pt idx="31921">
                  <c:v>44618.072916666664</c:v>
                </c:pt>
                <c:pt idx="31922">
                  <c:v>44618.083333391201</c:v>
                </c:pt>
                <c:pt idx="31923">
                  <c:v>44618.093750115739</c:v>
                </c:pt>
                <c:pt idx="31924">
                  <c:v>44618.104166840276</c:v>
                </c:pt>
                <c:pt idx="31925">
                  <c:v>44618.114583564813</c:v>
                </c:pt>
                <c:pt idx="31926">
                  <c:v>44618.12500028935</c:v>
                </c:pt>
                <c:pt idx="31927">
                  <c:v>44618.135417013887</c:v>
                </c:pt>
                <c:pt idx="31928">
                  <c:v>44618.145833738425</c:v>
                </c:pt>
                <c:pt idx="31929">
                  <c:v>44618.156250462962</c:v>
                </c:pt>
                <c:pt idx="31930">
                  <c:v>44618.166667187499</c:v>
                </c:pt>
                <c:pt idx="31931">
                  <c:v>44618.177083912036</c:v>
                </c:pt>
                <c:pt idx="31932">
                  <c:v>44618.187500636574</c:v>
                </c:pt>
                <c:pt idx="31933">
                  <c:v>44618.197917361111</c:v>
                </c:pt>
                <c:pt idx="31934">
                  <c:v>44618.208334085648</c:v>
                </c:pt>
                <c:pt idx="31935">
                  <c:v>44618.218750810185</c:v>
                </c:pt>
                <c:pt idx="31936">
                  <c:v>44618.229167476849</c:v>
                </c:pt>
                <c:pt idx="31937">
                  <c:v>44618.239584201387</c:v>
                </c:pt>
                <c:pt idx="31938">
                  <c:v>44618.250000925924</c:v>
                </c:pt>
                <c:pt idx="31939">
                  <c:v>44618.260417650461</c:v>
                </c:pt>
                <c:pt idx="31940">
                  <c:v>44618.270834374998</c:v>
                </c:pt>
                <c:pt idx="31941">
                  <c:v>44618.281251099535</c:v>
                </c:pt>
                <c:pt idx="31942">
                  <c:v>44618.291667824073</c:v>
                </c:pt>
                <c:pt idx="31943">
                  <c:v>44618.30208454861</c:v>
                </c:pt>
                <c:pt idx="31944">
                  <c:v>44618.312501273147</c:v>
                </c:pt>
                <c:pt idx="31945">
                  <c:v>44618.322917997684</c:v>
                </c:pt>
                <c:pt idx="31946">
                  <c:v>44618.333334722221</c:v>
                </c:pt>
                <c:pt idx="31947">
                  <c:v>44618.343751446759</c:v>
                </c:pt>
                <c:pt idx="31948">
                  <c:v>44618.354168171296</c:v>
                </c:pt>
                <c:pt idx="31949">
                  <c:v>44618.364584895833</c:v>
                </c:pt>
                <c:pt idx="31950">
                  <c:v>44618.37500162037</c:v>
                </c:pt>
                <c:pt idx="31951">
                  <c:v>44618.385418344908</c:v>
                </c:pt>
                <c:pt idx="31952">
                  <c:v>44618.395835069445</c:v>
                </c:pt>
                <c:pt idx="31953">
                  <c:v>44618.406251793982</c:v>
                </c:pt>
                <c:pt idx="31954">
                  <c:v>44618.416668518519</c:v>
                </c:pt>
                <c:pt idx="31955">
                  <c:v>44618.427085243056</c:v>
                </c:pt>
                <c:pt idx="31956">
                  <c:v>44618.437501967594</c:v>
                </c:pt>
                <c:pt idx="31957">
                  <c:v>44618.447918692131</c:v>
                </c:pt>
                <c:pt idx="31958">
                  <c:v>44618.458335416668</c:v>
                </c:pt>
                <c:pt idx="31959">
                  <c:v>44618.468752141205</c:v>
                </c:pt>
                <c:pt idx="31960">
                  <c:v>44618.479168865742</c:v>
                </c:pt>
                <c:pt idx="31961">
                  <c:v>44618.48958559028</c:v>
                </c:pt>
                <c:pt idx="31962">
                  <c:v>44618.500002314817</c:v>
                </c:pt>
                <c:pt idx="31963">
                  <c:v>44618.510419039354</c:v>
                </c:pt>
                <c:pt idx="31964">
                  <c:v>44618.520835763891</c:v>
                </c:pt>
                <c:pt idx="31965">
                  <c:v>44618.531252488428</c:v>
                </c:pt>
                <c:pt idx="31966">
                  <c:v>44618.541669212966</c:v>
                </c:pt>
                <c:pt idx="31967">
                  <c:v>44618.552085937503</c:v>
                </c:pt>
                <c:pt idx="31968">
                  <c:v>44618.56250266204</c:v>
                </c:pt>
                <c:pt idx="31969">
                  <c:v>44618.572919386577</c:v>
                </c:pt>
                <c:pt idx="31970">
                  <c:v>44618.583336111114</c:v>
                </c:pt>
                <c:pt idx="31971">
                  <c:v>44618.593752835652</c:v>
                </c:pt>
                <c:pt idx="31972">
                  <c:v>44618.604169560182</c:v>
                </c:pt>
                <c:pt idx="31973">
                  <c:v>44618.614586284719</c:v>
                </c:pt>
                <c:pt idx="31974">
                  <c:v>44618.625003009256</c:v>
                </c:pt>
                <c:pt idx="31975">
                  <c:v>44618.635419733793</c:v>
                </c:pt>
                <c:pt idx="31976">
                  <c:v>44618.64583645833</c:v>
                </c:pt>
                <c:pt idx="31977">
                  <c:v>44618.656253182868</c:v>
                </c:pt>
                <c:pt idx="31978">
                  <c:v>44618.666669907405</c:v>
                </c:pt>
                <c:pt idx="31979">
                  <c:v>44618.677086631942</c:v>
                </c:pt>
                <c:pt idx="31980">
                  <c:v>44618.687503356479</c:v>
                </c:pt>
                <c:pt idx="31981">
                  <c:v>44618.697920081016</c:v>
                </c:pt>
                <c:pt idx="31982">
                  <c:v>44618.708336805554</c:v>
                </c:pt>
                <c:pt idx="31983">
                  <c:v>44618.718753530091</c:v>
                </c:pt>
                <c:pt idx="31984">
                  <c:v>44618.729170254628</c:v>
                </c:pt>
                <c:pt idx="31985">
                  <c:v>44618.739586979165</c:v>
                </c:pt>
                <c:pt idx="31986">
                  <c:v>44618.750003703703</c:v>
                </c:pt>
                <c:pt idx="31987">
                  <c:v>44618.76042042824</c:v>
                </c:pt>
                <c:pt idx="31988">
                  <c:v>44618.770837152777</c:v>
                </c:pt>
                <c:pt idx="31989">
                  <c:v>44618.781253877314</c:v>
                </c:pt>
                <c:pt idx="31990">
                  <c:v>44618.791670543978</c:v>
                </c:pt>
                <c:pt idx="31991">
                  <c:v>44618.802087268516</c:v>
                </c:pt>
                <c:pt idx="31992">
                  <c:v>44618.812503993053</c:v>
                </c:pt>
                <c:pt idx="31993">
                  <c:v>44618.82292071759</c:v>
                </c:pt>
                <c:pt idx="31994">
                  <c:v>44618.833337442127</c:v>
                </c:pt>
                <c:pt idx="31995">
                  <c:v>44618.843754166664</c:v>
                </c:pt>
                <c:pt idx="31996">
                  <c:v>44618.854170891202</c:v>
                </c:pt>
                <c:pt idx="31997">
                  <c:v>44618.864587615739</c:v>
                </c:pt>
                <c:pt idx="31998">
                  <c:v>44618.875004340276</c:v>
                </c:pt>
                <c:pt idx="31999">
                  <c:v>44618.885421064813</c:v>
                </c:pt>
                <c:pt idx="32000">
                  <c:v>44618.89583778935</c:v>
                </c:pt>
                <c:pt idx="32001">
                  <c:v>44618.906254513888</c:v>
                </c:pt>
                <c:pt idx="32002">
                  <c:v>44618.916671238425</c:v>
                </c:pt>
                <c:pt idx="32003">
                  <c:v>44618.927087962962</c:v>
                </c:pt>
                <c:pt idx="32004">
                  <c:v>44618.937504687499</c:v>
                </c:pt>
                <c:pt idx="32005">
                  <c:v>44618.947921412037</c:v>
                </c:pt>
                <c:pt idx="32006">
                  <c:v>44618.958338136574</c:v>
                </c:pt>
                <c:pt idx="32007">
                  <c:v>44618.968754861111</c:v>
                </c:pt>
                <c:pt idx="32008">
                  <c:v>44618.979171585648</c:v>
                </c:pt>
                <c:pt idx="32009">
                  <c:v>44618.989588310185</c:v>
                </c:pt>
                <c:pt idx="32010">
                  <c:v>44619.000005034723</c:v>
                </c:pt>
                <c:pt idx="32011">
                  <c:v>44619.01042175926</c:v>
                </c:pt>
                <c:pt idx="32012">
                  <c:v>44619.020838483797</c:v>
                </c:pt>
                <c:pt idx="32013">
                  <c:v>44619.031255208334</c:v>
                </c:pt>
                <c:pt idx="32014">
                  <c:v>44619.041671932871</c:v>
                </c:pt>
                <c:pt idx="32015">
                  <c:v>44619.052088657409</c:v>
                </c:pt>
                <c:pt idx="32016">
                  <c:v>44619.062505381946</c:v>
                </c:pt>
                <c:pt idx="32017">
                  <c:v>44619.072922106483</c:v>
                </c:pt>
                <c:pt idx="32018">
                  <c:v>44619.08333883102</c:v>
                </c:pt>
                <c:pt idx="32019">
                  <c:v>44619.093755555557</c:v>
                </c:pt>
                <c:pt idx="32020">
                  <c:v>44619.104172280095</c:v>
                </c:pt>
                <c:pt idx="32021">
                  <c:v>44619.114589004632</c:v>
                </c:pt>
                <c:pt idx="32022">
                  <c:v>44619.125005729169</c:v>
                </c:pt>
                <c:pt idx="32023">
                  <c:v>44619.135416666664</c:v>
                </c:pt>
                <c:pt idx="32024">
                  <c:v>44619.145833333336</c:v>
                </c:pt>
                <c:pt idx="32025">
                  <c:v>44619.156250057873</c:v>
                </c:pt>
                <c:pt idx="32026">
                  <c:v>44619.16666678241</c:v>
                </c:pt>
                <c:pt idx="32027">
                  <c:v>44619.177083506947</c:v>
                </c:pt>
                <c:pt idx="32028">
                  <c:v>44619.187500231485</c:v>
                </c:pt>
                <c:pt idx="32029">
                  <c:v>44619.197916956022</c:v>
                </c:pt>
                <c:pt idx="32030">
                  <c:v>44619.208333680559</c:v>
                </c:pt>
                <c:pt idx="32031">
                  <c:v>44619.218750405096</c:v>
                </c:pt>
                <c:pt idx="32032">
                  <c:v>44619.229167129626</c:v>
                </c:pt>
                <c:pt idx="32033">
                  <c:v>44619.239583854163</c:v>
                </c:pt>
                <c:pt idx="32034">
                  <c:v>44619.250000578701</c:v>
                </c:pt>
                <c:pt idx="32035">
                  <c:v>44619.260417303238</c:v>
                </c:pt>
                <c:pt idx="32036">
                  <c:v>44619.270834027775</c:v>
                </c:pt>
                <c:pt idx="32037">
                  <c:v>44619.281250752312</c:v>
                </c:pt>
                <c:pt idx="32038">
                  <c:v>44619.291667476849</c:v>
                </c:pt>
                <c:pt idx="32039">
                  <c:v>44619.302084201387</c:v>
                </c:pt>
                <c:pt idx="32040">
                  <c:v>44619.312500925924</c:v>
                </c:pt>
                <c:pt idx="32041">
                  <c:v>44619.322917650461</c:v>
                </c:pt>
                <c:pt idx="32042">
                  <c:v>44619.333334374998</c:v>
                </c:pt>
                <c:pt idx="32043">
                  <c:v>44619.343751099535</c:v>
                </c:pt>
                <c:pt idx="32044">
                  <c:v>44619.354167824073</c:v>
                </c:pt>
                <c:pt idx="32045">
                  <c:v>44619.36458454861</c:v>
                </c:pt>
                <c:pt idx="32046">
                  <c:v>44619.375001273147</c:v>
                </c:pt>
                <c:pt idx="32047">
                  <c:v>44619.385417997684</c:v>
                </c:pt>
                <c:pt idx="32048">
                  <c:v>44619.395834722221</c:v>
                </c:pt>
                <c:pt idx="32049">
                  <c:v>44619.406251446759</c:v>
                </c:pt>
                <c:pt idx="32050">
                  <c:v>44619.416668171296</c:v>
                </c:pt>
                <c:pt idx="32051">
                  <c:v>44619.427084895833</c:v>
                </c:pt>
                <c:pt idx="32052">
                  <c:v>44619.43750162037</c:v>
                </c:pt>
                <c:pt idx="32053">
                  <c:v>44619.447918344908</c:v>
                </c:pt>
                <c:pt idx="32054">
                  <c:v>44619.458335069445</c:v>
                </c:pt>
                <c:pt idx="32055">
                  <c:v>44619.468751793982</c:v>
                </c:pt>
                <c:pt idx="32056">
                  <c:v>44619.479168518519</c:v>
                </c:pt>
                <c:pt idx="32057">
                  <c:v>44619.489585243056</c:v>
                </c:pt>
                <c:pt idx="32058">
                  <c:v>44619.500001967594</c:v>
                </c:pt>
                <c:pt idx="32059">
                  <c:v>44619.510418692131</c:v>
                </c:pt>
                <c:pt idx="32060">
                  <c:v>44619.520835416668</c:v>
                </c:pt>
                <c:pt idx="32061">
                  <c:v>44619.531252141205</c:v>
                </c:pt>
                <c:pt idx="32062">
                  <c:v>44619.541668865742</c:v>
                </c:pt>
                <c:pt idx="32063">
                  <c:v>44619.55208559028</c:v>
                </c:pt>
                <c:pt idx="32064">
                  <c:v>44619.562502314817</c:v>
                </c:pt>
                <c:pt idx="32065">
                  <c:v>44619.572919039354</c:v>
                </c:pt>
                <c:pt idx="32066">
                  <c:v>44619.583335763891</c:v>
                </c:pt>
                <c:pt idx="32067">
                  <c:v>44619.593752488428</c:v>
                </c:pt>
                <c:pt idx="32068">
                  <c:v>44619.604169212966</c:v>
                </c:pt>
                <c:pt idx="32069">
                  <c:v>44619.614585937503</c:v>
                </c:pt>
                <c:pt idx="32070">
                  <c:v>44619.62500266204</c:v>
                </c:pt>
                <c:pt idx="32071">
                  <c:v>44619.635419386577</c:v>
                </c:pt>
                <c:pt idx="32072">
                  <c:v>44619.645836111114</c:v>
                </c:pt>
                <c:pt idx="32073">
                  <c:v>44619.656252835652</c:v>
                </c:pt>
                <c:pt idx="32074">
                  <c:v>44619.666669560182</c:v>
                </c:pt>
                <c:pt idx="32075">
                  <c:v>44619.677086284719</c:v>
                </c:pt>
                <c:pt idx="32076">
                  <c:v>44619.687503009256</c:v>
                </c:pt>
                <c:pt idx="32077">
                  <c:v>44619.697919733793</c:v>
                </c:pt>
                <c:pt idx="32078">
                  <c:v>44619.70833645833</c:v>
                </c:pt>
                <c:pt idx="32079">
                  <c:v>44619.718753182868</c:v>
                </c:pt>
                <c:pt idx="32080">
                  <c:v>44619.729169907405</c:v>
                </c:pt>
                <c:pt idx="32081">
                  <c:v>44619.739586631942</c:v>
                </c:pt>
                <c:pt idx="32082">
                  <c:v>44619.750003356479</c:v>
                </c:pt>
                <c:pt idx="32083">
                  <c:v>44619.760420081016</c:v>
                </c:pt>
                <c:pt idx="32084">
                  <c:v>44619.770836805554</c:v>
                </c:pt>
                <c:pt idx="32085">
                  <c:v>44619.781253530091</c:v>
                </c:pt>
                <c:pt idx="32086">
                  <c:v>44619.791670254628</c:v>
                </c:pt>
                <c:pt idx="32087">
                  <c:v>44619.802086979165</c:v>
                </c:pt>
                <c:pt idx="32088">
                  <c:v>44619.812503703703</c:v>
                </c:pt>
                <c:pt idx="32089">
                  <c:v>44619.82292042824</c:v>
                </c:pt>
                <c:pt idx="32090">
                  <c:v>44619.833337152777</c:v>
                </c:pt>
                <c:pt idx="32091">
                  <c:v>44619.843753877314</c:v>
                </c:pt>
                <c:pt idx="32092">
                  <c:v>44619.854170601851</c:v>
                </c:pt>
                <c:pt idx="32093">
                  <c:v>44619.864587326389</c:v>
                </c:pt>
                <c:pt idx="32094">
                  <c:v>44619.875004050926</c:v>
                </c:pt>
                <c:pt idx="32095">
                  <c:v>44619.885420775463</c:v>
                </c:pt>
                <c:pt idx="32096">
                  <c:v>44619.8958375</c:v>
                </c:pt>
                <c:pt idx="32097">
                  <c:v>44619.906254224537</c:v>
                </c:pt>
                <c:pt idx="32098">
                  <c:v>44619.916670949075</c:v>
                </c:pt>
                <c:pt idx="32099">
                  <c:v>44619.927087673612</c:v>
                </c:pt>
                <c:pt idx="32100">
                  <c:v>44619.937504398149</c:v>
                </c:pt>
                <c:pt idx="32101">
                  <c:v>44619.947921122686</c:v>
                </c:pt>
                <c:pt idx="32102">
                  <c:v>44619.958337847223</c:v>
                </c:pt>
                <c:pt idx="32103">
                  <c:v>44619.968754571761</c:v>
                </c:pt>
                <c:pt idx="32104">
                  <c:v>44619.979171296298</c:v>
                </c:pt>
                <c:pt idx="32105">
                  <c:v>44619.989588020835</c:v>
                </c:pt>
                <c:pt idx="32106">
                  <c:v>44620.000004745372</c:v>
                </c:pt>
                <c:pt idx="32107">
                  <c:v>44620.010421469909</c:v>
                </c:pt>
                <c:pt idx="32108">
                  <c:v>44620.020838194447</c:v>
                </c:pt>
                <c:pt idx="32109">
                  <c:v>44620.031254918984</c:v>
                </c:pt>
                <c:pt idx="32110">
                  <c:v>44620.041671643521</c:v>
                </c:pt>
                <c:pt idx="32111">
                  <c:v>44620.052088368058</c:v>
                </c:pt>
                <c:pt idx="32112">
                  <c:v>44620.062505092596</c:v>
                </c:pt>
                <c:pt idx="32113">
                  <c:v>44620.072921817133</c:v>
                </c:pt>
                <c:pt idx="32114">
                  <c:v>44620.08333854167</c:v>
                </c:pt>
                <c:pt idx="32115">
                  <c:v>44620.093755266207</c:v>
                </c:pt>
                <c:pt idx="32116">
                  <c:v>44620.104171990744</c:v>
                </c:pt>
                <c:pt idx="32117">
                  <c:v>44620.114588715274</c:v>
                </c:pt>
                <c:pt idx="32118">
                  <c:v>44620.125005439812</c:v>
                </c:pt>
                <c:pt idx="32119">
                  <c:v>44620.135422164349</c:v>
                </c:pt>
                <c:pt idx="32120">
                  <c:v>44620.145838888886</c:v>
                </c:pt>
                <c:pt idx="32121">
                  <c:v>44620.156255613423</c:v>
                </c:pt>
                <c:pt idx="32122">
                  <c:v>44620.16667233796</c:v>
                </c:pt>
                <c:pt idx="32123">
                  <c:v>44620.177089062498</c:v>
                </c:pt>
                <c:pt idx="32124">
                  <c:v>44620.187505787035</c:v>
                </c:pt>
                <c:pt idx="32125">
                  <c:v>44620.197916666664</c:v>
                </c:pt>
                <c:pt idx="32126">
                  <c:v>44620.208333333336</c:v>
                </c:pt>
                <c:pt idx="32127">
                  <c:v>44620.218750057873</c:v>
                </c:pt>
                <c:pt idx="32128">
                  <c:v>44620.22916678241</c:v>
                </c:pt>
                <c:pt idx="32129">
                  <c:v>44620.239583506947</c:v>
                </c:pt>
                <c:pt idx="32130">
                  <c:v>44620.250000231485</c:v>
                </c:pt>
                <c:pt idx="32131">
                  <c:v>44620.260416956022</c:v>
                </c:pt>
                <c:pt idx="32132">
                  <c:v>44620.270833680559</c:v>
                </c:pt>
                <c:pt idx="32133">
                  <c:v>44620.281250405096</c:v>
                </c:pt>
                <c:pt idx="32134">
                  <c:v>44620.291667129626</c:v>
                </c:pt>
                <c:pt idx="32135">
                  <c:v>44620.302083854163</c:v>
                </c:pt>
                <c:pt idx="32136">
                  <c:v>44620.312500578701</c:v>
                </c:pt>
                <c:pt idx="32137">
                  <c:v>44620.322917303238</c:v>
                </c:pt>
                <c:pt idx="32138">
                  <c:v>44620.333334027775</c:v>
                </c:pt>
                <c:pt idx="32139">
                  <c:v>44620.343750752312</c:v>
                </c:pt>
                <c:pt idx="32140">
                  <c:v>44620.354167476849</c:v>
                </c:pt>
                <c:pt idx="32141">
                  <c:v>44620.364584201387</c:v>
                </c:pt>
                <c:pt idx="32142">
                  <c:v>44620.375000925924</c:v>
                </c:pt>
                <c:pt idx="32143">
                  <c:v>44620.385417650461</c:v>
                </c:pt>
                <c:pt idx="32144">
                  <c:v>44620.395834374998</c:v>
                </c:pt>
                <c:pt idx="32145">
                  <c:v>44620.406251099535</c:v>
                </c:pt>
                <c:pt idx="32146">
                  <c:v>44620.416667824073</c:v>
                </c:pt>
                <c:pt idx="32147">
                  <c:v>44620.42708454861</c:v>
                </c:pt>
                <c:pt idx="32148">
                  <c:v>44620.437501273147</c:v>
                </c:pt>
                <c:pt idx="32149">
                  <c:v>44620.447917997684</c:v>
                </c:pt>
                <c:pt idx="32150">
                  <c:v>44620.458334722221</c:v>
                </c:pt>
                <c:pt idx="32151">
                  <c:v>44620.468751446759</c:v>
                </c:pt>
                <c:pt idx="32152">
                  <c:v>44620.479168171296</c:v>
                </c:pt>
                <c:pt idx="32153">
                  <c:v>44620.489584895833</c:v>
                </c:pt>
                <c:pt idx="32154">
                  <c:v>44620.50000162037</c:v>
                </c:pt>
                <c:pt idx="32155">
                  <c:v>44620.510418344908</c:v>
                </c:pt>
                <c:pt idx="32156">
                  <c:v>44620.520835069445</c:v>
                </c:pt>
                <c:pt idx="32157">
                  <c:v>44620.531251793982</c:v>
                </c:pt>
                <c:pt idx="32158">
                  <c:v>44620.541668518519</c:v>
                </c:pt>
                <c:pt idx="32159">
                  <c:v>44620.552085243056</c:v>
                </c:pt>
                <c:pt idx="32160">
                  <c:v>44620.562501967594</c:v>
                </c:pt>
                <c:pt idx="32161">
                  <c:v>44620.572918692131</c:v>
                </c:pt>
                <c:pt idx="32162">
                  <c:v>44620.583335416668</c:v>
                </c:pt>
                <c:pt idx="32163">
                  <c:v>44620.593752141205</c:v>
                </c:pt>
                <c:pt idx="32164">
                  <c:v>44620.604168865742</c:v>
                </c:pt>
                <c:pt idx="32165">
                  <c:v>44620.61458559028</c:v>
                </c:pt>
                <c:pt idx="32166">
                  <c:v>44620.625002314817</c:v>
                </c:pt>
                <c:pt idx="32167">
                  <c:v>44620.635419039354</c:v>
                </c:pt>
                <c:pt idx="32168">
                  <c:v>44620.645835763891</c:v>
                </c:pt>
                <c:pt idx="32169">
                  <c:v>44620.656252488428</c:v>
                </c:pt>
                <c:pt idx="32170">
                  <c:v>44620.666669212966</c:v>
                </c:pt>
                <c:pt idx="32171">
                  <c:v>44620.677085937503</c:v>
                </c:pt>
                <c:pt idx="32172">
                  <c:v>44620.68750266204</c:v>
                </c:pt>
                <c:pt idx="32173">
                  <c:v>44620.697919386577</c:v>
                </c:pt>
                <c:pt idx="32174">
                  <c:v>44620.708336111114</c:v>
                </c:pt>
                <c:pt idx="32175">
                  <c:v>44620.718752835652</c:v>
                </c:pt>
                <c:pt idx="32176">
                  <c:v>44620.729169560182</c:v>
                </c:pt>
                <c:pt idx="32177">
                  <c:v>44620.739586284719</c:v>
                </c:pt>
                <c:pt idx="32178">
                  <c:v>44620.750003009256</c:v>
                </c:pt>
                <c:pt idx="32179">
                  <c:v>44620.760419733793</c:v>
                </c:pt>
                <c:pt idx="32180">
                  <c:v>44620.77083645833</c:v>
                </c:pt>
                <c:pt idx="32181">
                  <c:v>44620.781253182868</c:v>
                </c:pt>
                <c:pt idx="32182">
                  <c:v>44620.791669907405</c:v>
                </c:pt>
                <c:pt idx="32183">
                  <c:v>44620.802086631942</c:v>
                </c:pt>
                <c:pt idx="32184">
                  <c:v>44620.812503356479</c:v>
                </c:pt>
                <c:pt idx="32185">
                  <c:v>44620.822920081016</c:v>
                </c:pt>
                <c:pt idx="32186">
                  <c:v>44620.833336805554</c:v>
                </c:pt>
                <c:pt idx="32187">
                  <c:v>44620.843753530091</c:v>
                </c:pt>
                <c:pt idx="32188">
                  <c:v>44620.854170254628</c:v>
                </c:pt>
                <c:pt idx="32189">
                  <c:v>44620.864586979165</c:v>
                </c:pt>
                <c:pt idx="32190">
                  <c:v>44620.875003703703</c:v>
                </c:pt>
                <c:pt idx="32191">
                  <c:v>44620.88542042824</c:v>
                </c:pt>
                <c:pt idx="32192">
                  <c:v>44620.895837152777</c:v>
                </c:pt>
                <c:pt idx="32193">
                  <c:v>44620.906253877314</c:v>
                </c:pt>
                <c:pt idx="32194">
                  <c:v>44620.916670601851</c:v>
                </c:pt>
                <c:pt idx="32195">
                  <c:v>44620.927087326389</c:v>
                </c:pt>
                <c:pt idx="32196">
                  <c:v>44620.937504050926</c:v>
                </c:pt>
                <c:pt idx="32197">
                  <c:v>44620.947920775463</c:v>
                </c:pt>
                <c:pt idx="32198">
                  <c:v>44620.9583375</c:v>
                </c:pt>
                <c:pt idx="32199">
                  <c:v>44620.968754224537</c:v>
                </c:pt>
                <c:pt idx="32200">
                  <c:v>44620.979170949075</c:v>
                </c:pt>
                <c:pt idx="32201">
                  <c:v>44620.989587673612</c:v>
                </c:pt>
                <c:pt idx="32202">
                  <c:v>44621.000004398149</c:v>
                </c:pt>
                <c:pt idx="32203">
                  <c:v>44621.010421122686</c:v>
                </c:pt>
                <c:pt idx="32204">
                  <c:v>44621.020837847223</c:v>
                </c:pt>
                <c:pt idx="32205">
                  <c:v>44621.031254571761</c:v>
                </c:pt>
                <c:pt idx="32206">
                  <c:v>44621.041671296298</c:v>
                </c:pt>
                <c:pt idx="32207">
                  <c:v>44621.052088020835</c:v>
                </c:pt>
                <c:pt idx="32208">
                  <c:v>44621.062504745372</c:v>
                </c:pt>
                <c:pt idx="32209">
                  <c:v>44621.072921469909</c:v>
                </c:pt>
                <c:pt idx="32210">
                  <c:v>44621.083338194447</c:v>
                </c:pt>
                <c:pt idx="32211">
                  <c:v>44621.093754918984</c:v>
                </c:pt>
                <c:pt idx="32212">
                  <c:v>44621.104171643521</c:v>
                </c:pt>
                <c:pt idx="32213">
                  <c:v>44621.114588368058</c:v>
                </c:pt>
                <c:pt idx="32214">
                  <c:v>44621.125005092596</c:v>
                </c:pt>
                <c:pt idx="32215">
                  <c:v>44621.135421817133</c:v>
                </c:pt>
                <c:pt idx="32216">
                  <c:v>44621.14583854167</c:v>
                </c:pt>
                <c:pt idx="32217">
                  <c:v>44621.156255266207</c:v>
                </c:pt>
                <c:pt idx="32218">
                  <c:v>44621.166671990744</c:v>
                </c:pt>
                <c:pt idx="32219">
                  <c:v>44621.177088715274</c:v>
                </c:pt>
                <c:pt idx="32220">
                  <c:v>44621.187505439812</c:v>
                </c:pt>
                <c:pt idx="32221">
                  <c:v>44621.197922164349</c:v>
                </c:pt>
                <c:pt idx="32222">
                  <c:v>44621.208338888886</c:v>
                </c:pt>
                <c:pt idx="32223">
                  <c:v>44621.218755613423</c:v>
                </c:pt>
                <c:pt idx="32224">
                  <c:v>44621.22917233796</c:v>
                </c:pt>
                <c:pt idx="32225">
                  <c:v>44621.239589062498</c:v>
                </c:pt>
                <c:pt idx="32226">
                  <c:v>44621.250005787035</c:v>
                </c:pt>
                <c:pt idx="32227">
                  <c:v>44621.260416666664</c:v>
                </c:pt>
                <c:pt idx="32228">
                  <c:v>44621.270833333336</c:v>
                </c:pt>
                <c:pt idx="32229">
                  <c:v>44621.281250057873</c:v>
                </c:pt>
                <c:pt idx="32230">
                  <c:v>44621.29166678241</c:v>
                </c:pt>
                <c:pt idx="32231">
                  <c:v>44621.302083506947</c:v>
                </c:pt>
                <c:pt idx="32232">
                  <c:v>44621.312500231485</c:v>
                </c:pt>
                <c:pt idx="32233">
                  <c:v>44621.322916956022</c:v>
                </c:pt>
                <c:pt idx="32234">
                  <c:v>44621.333333680559</c:v>
                </c:pt>
                <c:pt idx="32235">
                  <c:v>44621.343750405096</c:v>
                </c:pt>
                <c:pt idx="32236">
                  <c:v>44621.354167129626</c:v>
                </c:pt>
                <c:pt idx="32237">
                  <c:v>44621.364583854163</c:v>
                </c:pt>
                <c:pt idx="32238">
                  <c:v>44621.375000578701</c:v>
                </c:pt>
                <c:pt idx="32239">
                  <c:v>44621.385417303238</c:v>
                </c:pt>
                <c:pt idx="32240">
                  <c:v>44621.395834027775</c:v>
                </c:pt>
                <c:pt idx="32241">
                  <c:v>44621.406250752312</c:v>
                </c:pt>
                <c:pt idx="32242">
                  <c:v>44621.416667476849</c:v>
                </c:pt>
                <c:pt idx="32243">
                  <c:v>44621.427084201387</c:v>
                </c:pt>
                <c:pt idx="32244">
                  <c:v>44621.437500925924</c:v>
                </c:pt>
                <c:pt idx="32245">
                  <c:v>44621.447917650461</c:v>
                </c:pt>
                <c:pt idx="32246">
                  <c:v>44621.458334374998</c:v>
                </c:pt>
                <c:pt idx="32247">
                  <c:v>44621.468751099535</c:v>
                </c:pt>
                <c:pt idx="32248">
                  <c:v>44621.479167824073</c:v>
                </c:pt>
                <c:pt idx="32249">
                  <c:v>44621.48958454861</c:v>
                </c:pt>
                <c:pt idx="32250">
                  <c:v>44621.500001273147</c:v>
                </c:pt>
                <c:pt idx="32251">
                  <c:v>44621.510417997684</c:v>
                </c:pt>
                <c:pt idx="32252">
                  <c:v>44621.520834722221</c:v>
                </c:pt>
                <c:pt idx="32253">
                  <c:v>44621.531251446759</c:v>
                </c:pt>
                <c:pt idx="32254">
                  <c:v>44621.541668171296</c:v>
                </c:pt>
                <c:pt idx="32255">
                  <c:v>44621.552084895833</c:v>
                </c:pt>
                <c:pt idx="32256">
                  <c:v>44621.56250162037</c:v>
                </c:pt>
                <c:pt idx="32257">
                  <c:v>44621.572918344908</c:v>
                </c:pt>
                <c:pt idx="32258">
                  <c:v>44621.583335069445</c:v>
                </c:pt>
                <c:pt idx="32259">
                  <c:v>44621.593751793982</c:v>
                </c:pt>
                <c:pt idx="32260">
                  <c:v>44621.604168518519</c:v>
                </c:pt>
                <c:pt idx="32261">
                  <c:v>44621.614585243056</c:v>
                </c:pt>
                <c:pt idx="32262">
                  <c:v>44621.625001967594</c:v>
                </c:pt>
                <c:pt idx="32263">
                  <c:v>44621.635418692131</c:v>
                </c:pt>
                <c:pt idx="32264">
                  <c:v>44621.645835416668</c:v>
                </c:pt>
                <c:pt idx="32265">
                  <c:v>44621.656252141205</c:v>
                </c:pt>
                <c:pt idx="32266">
                  <c:v>44621.666668865742</c:v>
                </c:pt>
                <c:pt idx="32267">
                  <c:v>44621.67708559028</c:v>
                </c:pt>
                <c:pt idx="32268">
                  <c:v>44621.687502314817</c:v>
                </c:pt>
                <c:pt idx="32269">
                  <c:v>44621.697919039354</c:v>
                </c:pt>
                <c:pt idx="32270">
                  <c:v>44621.708335763891</c:v>
                </c:pt>
                <c:pt idx="32271">
                  <c:v>44621.718752488428</c:v>
                </c:pt>
                <c:pt idx="32272">
                  <c:v>44621.729169212966</c:v>
                </c:pt>
                <c:pt idx="32273">
                  <c:v>44621.739585937503</c:v>
                </c:pt>
                <c:pt idx="32274">
                  <c:v>44621.75000266204</c:v>
                </c:pt>
                <c:pt idx="32275">
                  <c:v>44621.760419386577</c:v>
                </c:pt>
                <c:pt idx="32276">
                  <c:v>44621.770836111114</c:v>
                </c:pt>
                <c:pt idx="32277">
                  <c:v>44621.781252835652</c:v>
                </c:pt>
                <c:pt idx="32278">
                  <c:v>44621.791669560182</c:v>
                </c:pt>
                <c:pt idx="32279">
                  <c:v>44621.802086284719</c:v>
                </c:pt>
                <c:pt idx="32280">
                  <c:v>44621.812503009256</c:v>
                </c:pt>
                <c:pt idx="32281">
                  <c:v>44621.822919733793</c:v>
                </c:pt>
                <c:pt idx="32282">
                  <c:v>44621.83333645833</c:v>
                </c:pt>
                <c:pt idx="32283">
                  <c:v>44621.843753182868</c:v>
                </c:pt>
                <c:pt idx="32284">
                  <c:v>44621.854169907405</c:v>
                </c:pt>
                <c:pt idx="32285">
                  <c:v>44621.864586631942</c:v>
                </c:pt>
                <c:pt idx="32286">
                  <c:v>44621.875003356479</c:v>
                </c:pt>
                <c:pt idx="32287">
                  <c:v>44621.885420081016</c:v>
                </c:pt>
                <c:pt idx="32288">
                  <c:v>44621.895836805554</c:v>
                </c:pt>
                <c:pt idx="32289">
                  <c:v>44621.906253530091</c:v>
                </c:pt>
                <c:pt idx="32290">
                  <c:v>44621.916670254628</c:v>
                </c:pt>
                <c:pt idx="32291">
                  <c:v>44621.927086979165</c:v>
                </c:pt>
                <c:pt idx="32292">
                  <c:v>44621.937503703703</c:v>
                </c:pt>
                <c:pt idx="32293">
                  <c:v>44621.94792042824</c:v>
                </c:pt>
                <c:pt idx="32294">
                  <c:v>44621.958337152777</c:v>
                </c:pt>
                <c:pt idx="32295">
                  <c:v>44621.968753877314</c:v>
                </c:pt>
                <c:pt idx="32296">
                  <c:v>44621.979170601851</c:v>
                </c:pt>
                <c:pt idx="32297">
                  <c:v>44621.989587326389</c:v>
                </c:pt>
                <c:pt idx="32298">
                  <c:v>44622.000004050926</c:v>
                </c:pt>
                <c:pt idx="32299">
                  <c:v>44622.010420775463</c:v>
                </c:pt>
                <c:pt idx="32300">
                  <c:v>44622.0208375</c:v>
                </c:pt>
                <c:pt idx="32301">
                  <c:v>44622.031254224537</c:v>
                </c:pt>
                <c:pt idx="32302">
                  <c:v>44622.041670949075</c:v>
                </c:pt>
                <c:pt idx="32303">
                  <c:v>44622.052087673612</c:v>
                </c:pt>
                <c:pt idx="32304">
                  <c:v>44622.062504398149</c:v>
                </c:pt>
                <c:pt idx="32305">
                  <c:v>44622.072921122686</c:v>
                </c:pt>
                <c:pt idx="32306">
                  <c:v>44622.083337847223</c:v>
                </c:pt>
                <c:pt idx="32307">
                  <c:v>44622.093754571761</c:v>
                </c:pt>
                <c:pt idx="32308">
                  <c:v>44622.104171296298</c:v>
                </c:pt>
                <c:pt idx="32309">
                  <c:v>44622.114588020835</c:v>
                </c:pt>
                <c:pt idx="32310">
                  <c:v>44622.125004745372</c:v>
                </c:pt>
                <c:pt idx="32311">
                  <c:v>44622.135421469909</c:v>
                </c:pt>
                <c:pt idx="32312">
                  <c:v>44622.145838194447</c:v>
                </c:pt>
                <c:pt idx="32313">
                  <c:v>44622.156254918984</c:v>
                </c:pt>
                <c:pt idx="32314">
                  <c:v>44622.166671643521</c:v>
                </c:pt>
                <c:pt idx="32315">
                  <c:v>44622.177088368058</c:v>
                </c:pt>
                <c:pt idx="32316">
                  <c:v>44622.187505092596</c:v>
                </c:pt>
                <c:pt idx="32317">
                  <c:v>44622.197921817133</c:v>
                </c:pt>
                <c:pt idx="32318">
                  <c:v>44622.20833854167</c:v>
                </c:pt>
                <c:pt idx="32319">
                  <c:v>44622.218755266207</c:v>
                </c:pt>
                <c:pt idx="32320">
                  <c:v>44622.229171990744</c:v>
                </c:pt>
                <c:pt idx="32321">
                  <c:v>44622.239588715274</c:v>
                </c:pt>
                <c:pt idx="32322">
                  <c:v>44622.250005439812</c:v>
                </c:pt>
                <c:pt idx="32323">
                  <c:v>44622.260422164349</c:v>
                </c:pt>
                <c:pt idx="32324">
                  <c:v>44622.270838888886</c:v>
                </c:pt>
                <c:pt idx="32325">
                  <c:v>44622.281255613423</c:v>
                </c:pt>
                <c:pt idx="32326">
                  <c:v>44622.29167233796</c:v>
                </c:pt>
                <c:pt idx="32327">
                  <c:v>44622.302089062498</c:v>
                </c:pt>
                <c:pt idx="32328">
                  <c:v>44622.312505787035</c:v>
                </c:pt>
                <c:pt idx="32329">
                  <c:v>44622.322916666664</c:v>
                </c:pt>
                <c:pt idx="32330">
                  <c:v>44622.333333333336</c:v>
                </c:pt>
                <c:pt idx="32331">
                  <c:v>44622.343750057873</c:v>
                </c:pt>
                <c:pt idx="32332">
                  <c:v>44622.35416678241</c:v>
                </c:pt>
                <c:pt idx="32333">
                  <c:v>44622.364583506947</c:v>
                </c:pt>
                <c:pt idx="32334">
                  <c:v>44622.375000231485</c:v>
                </c:pt>
                <c:pt idx="32335">
                  <c:v>44622.385416956022</c:v>
                </c:pt>
                <c:pt idx="32336">
                  <c:v>44622.395833680559</c:v>
                </c:pt>
                <c:pt idx="32337">
                  <c:v>44622.406250405096</c:v>
                </c:pt>
                <c:pt idx="32338">
                  <c:v>44622.416667129626</c:v>
                </c:pt>
                <c:pt idx="32339">
                  <c:v>44622.427083854163</c:v>
                </c:pt>
                <c:pt idx="32340">
                  <c:v>44622.437500578701</c:v>
                </c:pt>
                <c:pt idx="32341">
                  <c:v>44622.447917303238</c:v>
                </c:pt>
                <c:pt idx="32342">
                  <c:v>44622.458334027775</c:v>
                </c:pt>
                <c:pt idx="32343">
                  <c:v>44622.468750752312</c:v>
                </c:pt>
                <c:pt idx="32344">
                  <c:v>44622.479167476849</c:v>
                </c:pt>
                <c:pt idx="32345">
                  <c:v>44622.489584201387</c:v>
                </c:pt>
                <c:pt idx="32346">
                  <c:v>44622.500000925924</c:v>
                </c:pt>
                <c:pt idx="32347">
                  <c:v>44622.510417650461</c:v>
                </c:pt>
                <c:pt idx="32348">
                  <c:v>44622.520834374998</c:v>
                </c:pt>
                <c:pt idx="32349">
                  <c:v>44622.531251099535</c:v>
                </c:pt>
                <c:pt idx="32350">
                  <c:v>44622.541667824073</c:v>
                </c:pt>
                <c:pt idx="32351">
                  <c:v>44622.55208454861</c:v>
                </c:pt>
                <c:pt idx="32352">
                  <c:v>44622.562501273147</c:v>
                </c:pt>
                <c:pt idx="32353">
                  <c:v>44622.572917997684</c:v>
                </c:pt>
                <c:pt idx="32354">
                  <c:v>44622.583334722221</c:v>
                </c:pt>
                <c:pt idx="32355">
                  <c:v>44622.593751446759</c:v>
                </c:pt>
                <c:pt idx="32356">
                  <c:v>44622.604168171296</c:v>
                </c:pt>
                <c:pt idx="32357">
                  <c:v>44622.614584895833</c:v>
                </c:pt>
                <c:pt idx="32358">
                  <c:v>44622.62500162037</c:v>
                </c:pt>
                <c:pt idx="32359">
                  <c:v>44622.635418344908</c:v>
                </c:pt>
                <c:pt idx="32360">
                  <c:v>44622.645835069445</c:v>
                </c:pt>
                <c:pt idx="32361">
                  <c:v>44622.656251793982</c:v>
                </c:pt>
                <c:pt idx="32362">
                  <c:v>44622.666668518519</c:v>
                </c:pt>
                <c:pt idx="32363">
                  <c:v>44622.677085243056</c:v>
                </c:pt>
                <c:pt idx="32364">
                  <c:v>44622.687501967594</c:v>
                </c:pt>
                <c:pt idx="32365">
                  <c:v>44622.697918692131</c:v>
                </c:pt>
                <c:pt idx="32366">
                  <c:v>44622.708335416668</c:v>
                </c:pt>
                <c:pt idx="32367">
                  <c:v>44622.718752141205</c:v>
                </c:pt>
                <c:pt idx="32368">
                  <c:v>44622.729168865742</c:v>
                </c:pt>
                <c:pt idx="32369">
                  <c:v>44622.73958559028</c:v>
                </c:pt>
                <c:pt idx="32370">
                  <c:v>44622.750002314817</c:v>
                </c:pt>
                <c:pt idx="32371">
                  <c:v>44622.760419039354</c:v>
                </c:pt>
                <c:pt idx="32372">
                  <c:v>44622.770835763891</c:v>
                </c:pt>
                <c:pt idx="32373">
                  <c:v>44622.781252488428</c:v>
                </c:pt>
                <c:pt idx="32374">
                  <c:v>44622.791669212966</c:v>
                </c:pt>
                <c:pt idx="32375">
                  <c:v>44622.802085937503</c:v>
                </c:pt>
                <c:pt idx="32376">
                  <c:v>44622.81250266204</c:v>
                </c:pt>
                <c:pt idx="32377">
                  <c:v>44622.822919386577</c:v>
                </c:pt>
                <c:pt idx="32378">
                  <c:v>44622.833336111114</c:v>
                </c:pt>
                <c:pt idx="32379">
                  <c:v>44622.843752835652</c:v>
                </c:pt>
                <c:pt idx="32380">
                  <c:v>44622.854169560182</c:v>
                </c:pt>
                <c:pt idx="32381">
                  <c:v>44622.864586284719</c:v>
                </c:pt>
                <c:pt idx="32382">
                  <c:v>44622.875003009256</c:v>
                </c:pt>
                <c:pt idx="32383">
                  <c:v>44622.885419733793</c:v>
                </c:pt>
                <c:pt idx="32384">
                  <c:v>44622.89583645833</c:v>
                </c:pt>
                <c:pt idx="32385">
                  <c:v>44622.906253182868</c:v>
                </c:pt>
                <c:pt idx="32386">
                  <c:v>44622.916669907405</c:v>
                </c:pt>
                <c:pt idx="32387">
                  <c:v>44622.927086631942</c:v>
                </c:pt>
                <c:pt idx="32388">
                  <c:v>44622.937503356479</c:v>
                </c:pt>
                <c:pt idx="32389">
                  <c:v>44622.947920081016</c:v>
                </c:pt>
                <c:pt idx="32390">
                  <c:v>44622.958336805554</c:v>
                </c:pt>
                <c:pt idx="32391">
                  <c:v>44622.968753530091</c:v>
                </c:pt>
                <c:pt idx="32392">
                  <c:v>44622.979170254628</c:v>
                </c:pt>
                <c:pt idx="32393">
                  <c:v>44622.989586979165</c:v>
                </c:pt>
                <c:pt idx="32394">
                  <c:v>44623.000003703703</c:v>
                </c:pt>
                <c:pt idx="32395">
                  <c:v>44623.01042042824</c:v>
                </c:pt>
                <c:pt idx="32396">
                  <c:v>44623.020837152777</c:v>
                </c:pt>
                <c:pt idx="32397">
                  <c:v>44623.031253877314</c:v>
                </c:pt>
                <c:pt idx="32398">
                  <c:v>44623.041670543978</c:v>
                </c:pt>
                <c:pt idx="32399">
                  <c:v>44623.052087268516</c:v>
                </c:pt>
                <c:pt idx="32400">
                  <c:v>44623.062503993053</c:v>
                </c:pt>
                <c:pt idx="32401">
                  <c:v>44623.07292071759</c:v>
                </c:pt>
                <c:pt idx="32402">
                  <c:v>44623.083337442127</c:v>
                </c:pt>
                <c:pt idx="32403">
                  <c:v>44623.093754166664</c:v>
                </c:pt>
                <c:pt idx="32404">
                  <c:v>44623.104170891202</c:v>
                </c:pt>
                <c:pt idx="32405">
                  <c:v>44623.114587615739</c:v>
                </c:pt>
                <c:pt idx="32406">
                  <c:v>44623.125004340276</c:v>
                </c:pt>
                <c:pt idx="32407">
                  <c:v>44623.135421064813</c:v>
                </c:pt>
                <c:pt idx="32408">
                  <c:v>44623.14583778935</c:v>
                </c:pt>
                <c:pt idx="32409">
                  <c:v>44623.156254513888</c:v>
                </c:pt>
                <c:pt idx="32410">
                  <c:v>44623.166671238425</c:v>
                </c:pt>
                <c:pt idx="32411">
                  <c:v>44623.177087962962</c:v>
                </c:pt>
                <c:pt idx="32412">
                  <c:v>44623.187504687499</c:v>
                </c:pt>
                <c:pt idx="32413">
                  <c:v>44623.197921412037</c:v>
                </c:pt>
                <c:pt idx="32414">
                  <c:v>44623.208338136574</c:v>
                </c:pt>
                <c:pt idx="32415">
                  <c:v>44623.218754861111</c:v>
                </c:pt>
                <c:pt idx="32416">
                  <c:v>44623.229171585648</c:v>
                </c:pt>
                <c:pt idx="32417">
                  <c:v>44623.239588310185</c:v>
                </c:pt>
                <c:pt idx="32418">
                  <c:v>44623.250005034723</c:v>
                </c:pt>
                <c:pt idx="32419">
                  <c:v>44623.26042175926</c:v>
                </c:pt>
                <c:pt idx="32420">
                  <c:v>44623.270838483797</c:v>
                </c:pt>
                <c:pt idx="32421">
                  <c:v>44623.281255208334</c:v>
                </c:pt>
                <c:pt idx="32422">
                  <c:v>44623.291671932871</c:v>
                </c:pt>
                <c:pt idx="32423">
                  <c:v>44623.302088657409</c:v>
                </c:pt>
                <c:pt idx="32424">
                  <c:v>44623.312505381946</c:v>
                </c:pt>
                <c:pt idx="32425">
                  <c:v>44623.322922106483</c:v>
                </c:pt>
                <c:pt idx="32426">
                  <c:v>44623.33333883102</c:v>
                </c:pt>
                <c:pt idx="32427">
                  <c:v>44623.343755555557</c:v>
                </c:pt>
                <c:pt idx="32428">
                  <c:v>44623.354172280095</c:v>
                </c:pt>
                <c:pt idx="32429">
                  <c:v>44623.364589004632</c:v>
                </c:pt>
                <c:pt idx="32430">
                  <c:v>44623.375005729169</c:v>
                </c:pt>
                <c:pt idx="32431">
                  <c:v>44623.385416666664</c:v>
                </c:pt>
                <c:pt idx="32432">
                  <c:v>44623.395833333336</c:v>
                </c:pt>
                <c:pt idx="32433">
                  <c:v>44623.406250057873</c:v>
                </c:pt>
                <c:pt idx="32434">
                  <c:v>44623.41666678241</c:v>
                </c:pt>
                <c:pt idx="32435">
                  <c:v>44623.427083506947</c:v>
                </c:pt>
                <c:pt idx="32436">
                  <c:v>44623.437500231485</c:v>
                </c:pt>
                <c:pt idx="32437">
                  <c:v>44623.447916956022</c:v>
                </c:pt>
                <c:pt idx="32438">
                  <c:v>44623.458333680559</c:v>
                </c:pt>
                <c:pt idx="32439">
                  <c:v>44623.468750405096</c:v>
                </c:pt>
                <c:pt idx="32440">
                  <c:v>44623.479167129626</c:v>
                </c:pt>
                <c:pt idx="32441">
                  <c:v>44623.489583854163</c:v>
                </c:pt>
                <c:pt idx="32442">
                  <c:v>44623.500000578701</c:v>
                </c:pt>
                <c:pt idx="32443">
                  <c:v>44623.510417303238</c:v>
                </c:pt>
                <c:pt idx="32444">
                  <c:v>44623.520834027775</c:v>
                </c:pt>
                <c:pt idx="32445">
                  <c:v>44623.531250752312</c:v>
                </c:pt>
                <c:pt idx="32446">
                  <c:v>44623.541667476849</c:v>
                </c:pt>
                <c:pt idx="32447">
                  <c:v>44623.552084201387</c:v>
                </c:pt>
                <c:pt idx="32448">
                  <c:v>44623.562500925924</c:v>
                </c:pt>
                <c:pt idx="32449">
                  <c:v>44623.572917650461</c:v>
                </c:pt>
                <c:pt idx="32450">
                  <c:v>44623.583334374998</c:v>
                </c:pt>
                <c:pt idx="32451">
                  <c:v>44623.593751099535</c:v>
                </c:pt>
                <c:pt idx="32452">
                  <c:v>44623.604167824073</c:v>
                </c:pt>
                <c:pt idx="32453">
                  <c:v>44623.61458454861</c:v>
                </c:pt>
                <c:pt idx="32454">
                  <c:v>44623.625001273147</c:v>
                </c:pt>
                <c:pt idx="32455">
                  <c:v>44623.635417997684</c:v>
                </c:pt>
                <c:pt idx="32456">
                  <c:v>44623.645834722221</c:v>
                </c:pt>
                <c:pt idx="32457">
                  <c:v>44623.656251446759</c:v>
                </c:pt>
                <c:pt idx="32458">
                  <c:v>44623.666668171296</c:v>
                </c:pt>
                <c:pt idx="32459">
                  <c:v>44623.677084895833</c:v>
                </c:pt>
                <c:pt idx="32460">
                  <c:v>44623.68750162037</c:v>
                </c:pt>
                <c:pt idx="32461">
                  <c:v>44623.697918344908</c:v>
                </c:pt>
                <c:pt idx="32462">
                  <c:v>44623.708335069445</c:v>
                </c:pt>
                <c:pt idx="32463">
                  <c:v>44623.718751793982</c:v>
                </c:pt>
                <c:pt idx="32464">
                  <c:v>44623.729168518519</c:v>
                </c:pt>
                <c:pt idx="32465">
                  <c:v>44623.739585243056</c:v>
                </c:pt>
                <c:pt idx="32466">
                  <c:v>44623.750001967594</c:v>
                </c:pt>
                <c:pt idx="32467">
                  <c:v>44623.760418692131</c:v>
                </c:pt>
                <c:pt idx="32468">
                  <c:v>44623.770835416668</c:v>
                </c:pt>
                <c:pt idx="32469">
                  <c:v>44623.781252141205</c:v>
                </c:pt>
                <c:pt idx="32470">
                  <c:v>44623.791668865742</c:v>
                </c:pt>
                <c:pt idx="32471">
                  <c:v>44623.80208559028</c:v>
                </c:pt>
                <c:pt idx="32472">
                  <c:v>44623.812502314817</c:v>
                </c:pt>
                <c:pt idx="32473">
                  <c:v>44623.822919039354</c:v>
                </c:pt>
                <c:pt idx="32474">
                  <c:v>44623.833335763891</c:v>
                </c:pt>
                <c:pt idx="32475">
                  <c:v>44623.843752488428</c:v>
                </c:pt>
                <c:pt idx="32476">
                  <c:v>44623.854169212966</c:v>
                </c:pt>
                <c:pt idx="32477">
                  <c:v>44623.864585937503</c:v>
                </c:pt>
                <c:pt idx="32478">
                  <c:v>44623.87500266204</c:v>
                </c:pt>
                <c:pt idx="32479">
                  <c:v>44623.885419386577</c:v>
                </c:pt>
                <c:pt idx="32480">
                  <c:v>44623.895836111114</c:v>
                </c:pt>
                <c:pt idx="32481">
                  <c:v>44623.906252835652</c:v>
                </c:pt>
                <c:pt idx="32482">
                  <c:v>44623.916669560182</c:v>
                </c:pt>
                <c:pt idx="32483">
                  <c:v>44623.927086284719</c:v>
                </c:pt>
                <c:pt idx="32484">
                  <c:v>44623.937503009256</c:v>
                </c:pt>
                <c:pt idx="32485">
                  <c:v>44623.947919733793</c:v>
                </c:pt>
                <c:pt idx="32486">
                  <c:v>44623.95833645833</c:v>
                </c:pt>
                <c:pt idx="32487">
                  <c:v>44623.968753182868</c:v>
                </c:pt>
                <c:pt idx="32488">
                  <c:v>44623.979169907405</c:v>
                </c:pt>
                <c:pt idx="32489">
                  <c:v>44623.989586631942</c:v>
                </c:pt>
                <c:pt idx="32490">
                  <c:v>44624.000003356479</c:v>
                </c:pt>
                <c:pt idx="32491">
                  <c:v>44624.010420081016</c:v>
                </c:pt>
                <c:pt idx="32492">
                  <c:v>44624.020836805554</c:v>
                </c:pt>
                <c:pt idx="32493">
                  <c:v>44624.031253472225</c:v>
                </c:pt>
                <c:pt idx="32494">
                  <c:v>44624.041670196762</c:v>
                </c:pt>
                <c:pt idx="32495">
                  <c:v>44624.0520869213</c:v>
                </c:pt>
                <c:pt idx="32496">
                  <c:v>44624.062503645837</c:v>
                </c:pt>
                <c:pt idx="32497">
                  <c:v>44624.072920370367</c:v>
                </c:pt>
                <c:pt idx="32498">
                  <c:v>44624.083337094904</c:v>
                </c:pt>
                <c:pt idx="32499">
                  <c:v>44624.093753819441</c:v>
                </c:pt>
                <c:pt idx="32500">
                  <c:v>44624.104170543978</c:v>
                </c:pt>
                <c:pt idx="32501">
                  <c:v>44624.114587268516</c:v>
                </c:pt>
                <c:pt idx="32502">
                  <c:v>44624.125003993053</c:v>
                </c:pt>
                <c:pt idx="32503">
                  <c:v>44624.13542071759</c:v>
                </c:pt>
                <c:pt idx="32504">
                  <c:v>44624.145837442127</c:v>
                </c:pt>
                <c:pt idx="32505">
                  <c:v>44624.156254166664</c:v>
                </c:pt>
                <c:pt idx="32506">
                  <c:v>44624.166670891202</c:v>
                </c:pt>
                <c:pt idx="32507">
                  <c:v>44624.177087615739</c:v>
                </c:pt>
                <c:pt idx="32508">
                  <c:v>44624.187504340276</c:v>
                </c:pt>
                <c:pt idx="32509">
                  <c:v>44624.197921064813</c:v>
                </c:pt>
                <c:pt idx="32510">
                  <c:v>44624.20833778935</c:v>
                </c:pt>
                <c:pt idx="32511">
                  <c:v>44624.218754513888</c:v>
                </c:pt>
                <c:pt idx="32512">
                  <c:v>44624.229171238425</c:v>
                </c:pt>
                <c:pt idx="32513">
                  <c:v>44624.239587962962</c:v>
                </c:pt>
                <c:pt idx="32514">
                  <c:v>44624.250004687499</c:v>
                </c:pt>
                <c:pt idx="32515">
                  <c:v>44624.260421412037</c:v>
                </c:pt>
                <c:pt idx="32516">
                  <c:v>44624.270838136574</c:v>
                </c:pt>
                <c:pt idx="32517">
                  <c:v>44624.281254861111</c:v>
                </c:pt>
                <c:pt idx="32518">
                  <c:v>44624.291671585648</c:v>
                </c:pt>
                <c:pt idx="32519">
                  <c:v>44624.302088310185</c:v>
                </c:pt>
                <c:pt idx="32520">
                  <c:v>44624.312505034723</c:v>
                </c:pt>
                <c:pt idx="32521">
                  <c:v>44624.32292175926</c:v>
                </c:pt>
                <c:pt idx="32522">
                  <c:v>44624.333338483797</c:v>
                </c:pt>
                <c:pt idx="32523">
                  <c:v>44624.343755208334</c:v>
                </c:pt>
                <c:pt idx="32524">
                  <c:v>44624.354171932871</c:v>
                </c:pt>
                <c:pt idx="32525">
                  <c:v>44624.364588657409</c:v>
                </c:pt>
                <c:pt idx="32526">
                  <c:v>44624.375005381946</c:v>
                </c:pt>
                <c:pt idx="32527">
                  <c:v>44624.385422106483</c:v>
                </c:pt>
                <c:pt idx="32528">
                  <c:v>44624.39583883102</c:v>
                </c:pt>
                <c:pt idx="32529">
                  <c:v>44624.406255555557</c:v>
                </c:pt>
                <c:pt idx="32530">
                  <c:v>44624.416672280095</c:v>
                </c:pt>
                <c:pt idx="32531">
                  <c:v>44624.427089004632</c:v>
                </c:pt>
                <c:pt idx="32532">
                  <c:v>44624.437505729169</c:v>
                </c:pt>
                <c:pt idx="32533">
                  <c:v>44624.447916666664</c:v>
                </c:pt>
                <c:pt idx="32534">
                  <c:v>44624.458333333336</c:v>
                </c:pt>
                <c:pt idx="32535">
                  <c:v>44624.468750057873</c:v>
                </c:pt>
                <c:pt idx="32536">
                  <c:v>44624.47916678241</c:v>
                </c:pt>
                <c:pt idx="32537">
                  <c:v>44624.489583506947</c:v>
                </c:pt>
                <c:pt idx="32538">
                  <c:v>44624.500000231485</c:v>
                </c:pt>
                <c:pt idx="32539">
                  <c:v>44624.510416956022</c:v>
                </c:pt>
                <c:pt idx="32540">
                  <c:v>44624.520833680559</c:v>
                </c:pt>
                <c:pt idx="32541">
                  <c:v>44624.531250405096</c:v>
                </c:pt>
                <c:pt idx="32542">
                  <c:v>44624.541667129626</c:v>
                </c:pt>
                <c:pt idx="32543">
                  <c:v>44624.552083854163</c:v>
                </c:pt>
                <c:pt idx="32544">
                  <c:v>44624.562500578701</c:v>
                </c:pt>
                <c:pt idx="32545">
                  <c:v>44624.572917303238</c:v>
                </c:pt>
                <c:pt idx="32546">
                  <c:v>44624.583334027775</c:v>
                </c:pt>
                <c:pt idx="32547">
                  <c:v>44624.593750752312</c:v>
                </c:pt>
                <c:pt idx="32548">
                  <c:v>44624.604167476849</c:v>
                </c:pt>
                <c:pt idx="32549">
                  <c:v>44624.614584201387</c:v>
                </c:pt>
                <c:pt idx="32550">
                  <c:v>44624.625000925924</c:v>
                </c:pt>
                <c:pt idx="32551">
                  <c:v>44624.635417650461</c:v>
                </c:pt>
                <c:pt idx="32552">
                  <c:v>44624.645834374998</c:v>
                </c:pt>
                <c:pt idx="32553">
                  <c:v>44624.656251099535</c:v>
                </c:pt>
                <c:pt idx="32554">
                  <c:v>44624.666667824073</c:v>
                </c:pt>
                <c:pt idx="32555">
                  <c:v>44624.67708454861</c:v>
                </c:pt>
                <c:pt idx="32556">
                  <c:v>44624.687501273147</c:v>
                </c:pt>
                <c:pt idx="32557">
                  <c:v>44624.697917997684</c:v>
                </c:pt>
                <c:pt idx="32558">
                  <c:v>44624.708334722221</c:v>
                </c:pt>
                <c:pt idx="32559">
                  <c:v>44624.718751446759</c:v>
                </c:pt>
                <c:pt idx="32560">
                  <c:v>44624.729168171296</c:v>
                </c:pt>
                <c:pt idx="32561">
                  <c:v>44624.739584895833</c:v>
                </c:pt>
                <c:pt idx="32562">
                  <c:v>44624.75000162037</c:v>
                </c:pt>
                <c:pt idx="32563">
                  <c:v>44624.760418344908</c:v>
                </c:pt>
                <c:pt idx="32564">
                  <c:v>44624.770835069445</c:v>
                </c:pt>
                <c:pt idx="32565">
                  <c:v>44624.781251793982</c:v>
                </c:pt>
                <c:pt idx="32566">
                  <c:v>44624.791668518519</c:v>
                </c:pt>
                <c:pt idx="32567">
                  <c:v>44624.802085243056</c:v>
                </c:pt>
                <c:pt idx="32568">
                  <c:v>44624.812501967594</c:v>
                </c:pt>
                <c:pt idx="32569">
                  <c:v>44624.822918692131</c:v>
                </c:pt>
                <c:pt idx="32570">
                  <c:v>44624.833335416668</c:v>
                </c:pt>
                <c:pt idx="32571">
                  <c:v>44624.843752141205</c:v>
                </c:pt>
                <c:pt idx="32572">
                  <c:v>44624.854168865742</c:v>
                </c:pt>
                <c:pt idx="32573">
                  <c:v>44624.86458559028</c:v>
                </c:pt>
                <c:pt idx="32574">
                  <c:v>44624.875002314817</c:v>
                </c:pt>
                <c:pt idx="32575">
                  <c:v>44624.885419039354</c:v>
                </c:pt>
                <c:pt idx="32576">
                  <c:v>44624.895835763891</c:v>
                </c:pt>
                <c:pt idx="32577">
                  <c:v>44624.906252488428</c:v>
                </c:pt>
                <c:pt idx="32578">
                  <c:v>44624.916669212966</c:v>
                </c:pt>
                <c:pt idx="32579">
                  <c:v>44624.927085937503</c:v>
                </c:pt>
                <c:pt idx="32580">
                  <c:v>44624.93750266204</c:v>
                </c:pt>
                <c:pt idx="32581">
                  <c:v>44624.947919386577</c:v>
                </c:pt>
                <c:pt idx="32582">
                  <c:v>44624.958336111114</c:v>
                </c:pt>
                <c:pt idx="32583">
                  <c:v>44624.968752835652</c:v>
                </c:pt>
                <c:pt idx="32584">
                  <c:v>44624.979169560182</c:v>
                </c:pt>
                <c:pt idx="32585">
                  <c:v>44624.989586284719</c:v>
                </c:pt>
                <c:pt idx="32586">
                  <c:v>44625.000003009256</c:v>
                </c:pt>
                <c:pt idx="32587">
                  <c:v>44625.010419733793</c:v>
                </c:pt>
                <c:pt idx="32588">
                  <c:v>44625.02083645833</c:v>
                </c:pt>
                <c:pt idx="32589">
                  <c:v>44625.031253182868</c:v>
                </c:pt>
                <c:pt idx="32590">
                  <c:v>44625.041669907405</c:v>
                </c:pt>
                <c:pt idx="32591">
                  <c:v>44625.052086631942</c:v>
                </c:pt>
                <c:pt idx="32592">
                  <c:v>44625.062503356479</c:v>
                </c:pt>
                <c:pt idx="32593">
                  <c:v>44625.072920081016</c:v>
                </c:pt>
                <c:pt idx="32594">
                  <c:v>44625.083336805554</c:v>
                </c:pt>
                <c:pt idx="32595">
                  <c:v>44625.093753530091</c:v>
                </c:pt>
                <c:pt idx="32596">
                  <c:v>44625.104170254628</c:v>
                </c:pt>
                <c:pt idx="32597">
                  <c:v>44625.114586979165</c:v>
                </c:pt>
                <c:pt idx="32598">
                  <c:v>44625.125003703703</c:v>
                </c:pt>
                <c:pt idx="32599">
                  <c:v>44625.13542042824</c:v>
                </c:pt>
                <c:pt idx="32600">
                  <c:v>44625.145837152777</c:v>
                </c:pt>
                <c:pt idx="32601">
                  <c:v>44625.156253819441</c:v>
                </c:pt>
                <c:pt idx="32602">
                  <c:v>44625.166670543978</c:v>
                </c:pt>
                <c:pt idx="32603">
                  <c:v>44625.177087268516</c:v>
                </c:pt>
                <c:pt idx="32604">
                  <c:v>44625.187503993053</c:v>
                </c:pt>
                <c:pt idx="32605">
                  <c:v>44625.19792071759</c:v>
                </c:pt>
                <c:pt idx="32606">
                  <c:v>44625.208337442127</c:v>
                </c:pt>
                <c:pt idx="32607">
                  <c:v>44625.218754166664</c:v>
                </c:pt>
                <c:pt idx="32608">
                  <c:v>44625.229170891202</c:v>
                </c:pt>
                <c:pt idx="32609">
                  <c:v>44625.239587615739</c:v>
                </c:pt>
                <c:pt idx="32610">
                  <c:v>44625.250004340276</c:v>
                </c:pt>
                <c:pt idx="32611">
                  <c:v>44625.260421064813</c:v>
                </c:pt>
                <c:pt idx="32612">
                  <c:v>44625.27083778935</c:v>
                </c:pt>
                <c:pt idx="32613">
                  <c:v>44625.281254513888</c:v>
                </c:pt>
                <c:pt idx="32614">
                  <c:v>44625.291671238425</c:v>
                </c:pt>
                <c:pt idx="32615">
                  <c:v>44625.302087962962</c:v>
                </c:pt>
                <c:pt idx="32616">
                  <c:v>44625.312504687499</c:v>
                </c:pt>
                <c:pt idx="32617">
                  <c:v>44625.322921412037</c:v>
                </c:pt>
                <c:pt idx="32618">
                  <c:v>44625.333338136574</c:v>
                </c:pt>
                <c:pt idx="32619">
                  <c:v>44625.343754861111</c:v>
                </c:pt>
                <c:pt idx="32620">
                  <c:v>44625.354171585648</c:v>
                </c:pt>
                <c:pt idx="32621">
                  <c:v>44625.364588310185</c:v>
                </c:pt>
                <c:pt idx="32622">
                  <c:v>44625.375005034723</c:v>
                </c:pt>
                <c:pt idx="32623">
                  <c:v>44625.38542175926</c:v>
                </c:pt>
                <c:pt idx="32624">
                  <c:v>44625.395838483797</c:v>
                </c:pt>
                <c:pt idx="32625">
                  <c:v>44625.406255208334</c:v>
                </c:pt>
                <c:pt idx="32626">
                  <c:v>44625.416671932871</c:v>
                </c:pt>
                <c:pt idx="32627">
                  <c:v>44625.427088657409</c:v>
                </c:pt>
                <c:pt idx="32628">
                  <c:v>44625.437505381946</c:v>
                </c:pt>
                <c:pt idx="32629">
                  <c:v>44625.447922106483</c:v>
                </c:pt>
                <c:pt idx="32630">
                  <c:v>44625.45833883102</c:v>
                </c:pt>
                <c:pt idx="32631">
                  <c:v>44625.468755555557</c:v>
                </c:pt>
                <c:pt idx="32632">
                  <c:v>44625.479172280095</c:v>
                </c:pt>
                <c:pt idx="32633">
                  <c:v>44625.489589004632</c:v>
                </c:pt>
                <c:pt idx="32634">
                  <c:v>44625.500005729169</c:v>
                </c:pt>
                <c:pt idx="32635">
                  <c:v>44625.510416666664</c:v>
                </c:pt>
                <c:pt idx="32636">
                  <c:v>44625.520833333336</c:v>
                </c:pt>
                <c:pt idx="32637">
                  <c:v>44625.531250057873</c:v>
                </c:pt>
                <c:pt idx="32638">
                  <c:v>44625.54166678241</c:v>
                </c:pt>
                <c:pt idx="32639">
                  <c:v>44625.552083506947</c:v>
                </c:pt>
                <c:pt idx="32640">
                  <c:v>44625.562500231485</c:v>
                </c:pt>
                <c:pt idx="32641">
                  <c:v>44625.572916956022</c:v>
                </c:pt>
                <c:pt idx="32642">
                  <c:v>44625.583333680559</c:v>
                </c:pt>
                <c:pt idx="32643">
                  <c:v>44625.593750405096</c:v>
                </c:pt>
                <c:pt idx="32644">
                  <c:v>44625.604167129626</c:v>
                </c:pt>
                <c:pt idx="32645">
                  <c:v>44625.614583854163</c:v>
                </c:pt>
                <c:pt idx="32646">
                  <c:v>44625.625000578701</c:v>
                </c:pt>
                <c:pt idx="32647">
                  <c:v>44625.635417303238</c:v>
                </c:pt>
                <c:pt idx="32648">
                  <c:v>44625.645834027775</c:v>
                </c:pt>
                <c:pt idx="32649">
                  <c:v>44625.656250752312</c:v>
                </c:pt>
                <c:pt idx="32650">
                  <c:v>44625.666667476849</c:v>
                </c:pt>
                <c:pt idx="32651">
                  <c:v>44625.677084201387</c:v>
                </c:pt>
                <c:pt idx="32652">
                  <c:v>44625.687500925924</c:v>
                </c:pt>
                <c:pt idx="32653">
                  <c:v>44625.697917650461</c:v>
                </c:pt>
                <c:pt idx="32654">
                  <c:v>44625.708334374998</c:v>
                </c:pt>
                <c:pt idx="32655">
                  <c:v>44625.718751099535</c:v>
                </c:pt>
                <c:pt idx="32656">
                  <c:v>44625.729167824073</c:v>
                </c:pt>
                <c:pt idx="32657">
                  <c:v>44625.73958454861</c:v>
                </c:pt>
                <c:pt idx="32658">
                  <c:v>44625.750001273147</c:v>
                </c:pt>
                <c:pt idx="32659">
                  <c:v>44625.760417997684</c:v>
                </c:pt>
                <c:pt idx="32660">
                  <c:v>44625.770834722221</c:v>
                </c:pt>
                <c:pt idx="32661">
                  <c:v>44625.781251446759</c:v>
                </c:pt>
                <c:pt idx="32662">
                  <c:v>44625.791668171296</c:v>
                </c:pt>
                <c:pt idx="32663">
                  <c:v>44625.802084895833</c:v>
                </c:pt>
                <c:pt idx="32664">
                  <c:v>44625.81250162037</c:v>
                </c:pt>
                <c:pt idx="32665">
                  <c:v>44625.822918344908</c:v>
                </c:pt>
                <c:pt idx="32666">
                  <c:v>44625.833335069445</c:v>
                </c:pt>
                <c:pt idx="32667">
                  <c:v>44625.843751793982</c:v>
                </c:pt>
                <c:pt idx="32668">
                  <c:v>44625.854168518519</c:v>
                </c:pt>
                <c:pt idx="32669">
                  <c:v>44625.864585243056</c:v>
                </c:pt>
                <c:pt idx="32670">
                  <c:v>44625.875001967594</c:v>
                </c:pt>
                <c:pt idx="32671">
                  <c:v>44625.885418692131</c:v>
                </c:pt>
                <c:pt idx="32672">
                  <c:v>44625.895835416668</c:v>
                </c:pt>
                <c:pt idx="32673">
                  <c:v>44625.906252141205</c:v>
                </c:pt>
                <c:pt idx="32674">
                  <c:v>44625.916668865742</c:v>
                </c:pt>
                <c:pt idx="32675">
                  <c:v>44625.92708559028</c:v>
                </c:pt>
                <c:pt idx="32676">
                  <c:v>44625.937502314817</c:v>
                </c:pt>
                <c:pt idx="32677">
                  <c:v>44625.947919039354</c:v>
                </c:pt>
                <c:pt idx="32678">
                  <c:v>44625.958335763891</c:v>
                </c:pt>
                <c:pt idx="32679">
                  <c:v>44625.968752488428</c:v>
                </c:pt>
                <c:pt idx="32680">
                  <c:v>44625.979169212966</c:v>
                </c:pt>
                <c:pt idx="32681">
                  <c:v>44625.989585937503</c:v>
                </c:pt>
                <c:pt idx="32682">
                  <c:v>44626.00000266204</c:v>
                </c:pt>
                <c:pt idx="32683">
                  <c:v>44626.010419386577</c:v>
                </c:pt>
                <c:pt idx="32684">
                  <c:v>44626.020836111114</c:v>
                </c:pt>
                <c:pt idx="32685">
                  <c:v>44626.031252835652</c:v>
                </c:pt>
                <c:pt idx="32686">
                  <c:v>44626.041669560182</c:v>
                </c:pt>
                <c:pt idx="32687">
                  <c:v>44626.052086284719</c:v>
                </c:pt>
                <c:pt idx="32688">
                  <c:v>44626.062503009256</c:v>
                </c:pt>
                <c:pt idx="32689">
                  <c:v>44626.072919733793</c:v>
                </c:pt>
                <c:pt idx="32690">
                  <c:v>44626.08333645833</c:v>
                </c:pt>
                <c:pt idx="32691">
                  <c:v>44626.093753182868</c:v>
                </c:pt>
                <c:pt idx="32692">
                  <c:v>44626.104169907405</c:v>
                </c:pt>
                <c:pt idx="32693">
                  <c:v>44626.114586631942</c:v>
                </c:pt>
                <c:pt idx="32694">
                  <c:v>44626.125003356479</c:v>
                </c:pt>
                <c:pt idx="32695">
                  <c:v>44626.135420081016</c:v>
                </c:pt>
                <c:pt idx="32696">
                  <c:v>44626.145836805554</c:v>
                </c:pt>
                <c:pt idx="32697">
                  <c:v>44626.156253530091</c:v>
                </c:pt>
                <c:pt idx="32698">
                  <c:v>44626.166670254628</c:v>
                </c:pt>
                <c:pt idx="32699">
                  <c:v>44626.177086979165</c:v>
                </c:pt>
                <c:pt idx="32700">
                  <c:v>44626.187503703703</c:v>
                </c:pt>
                <c:pt idx="32701">
                  <c:v>44626.19792042824</c:v>
                </c:pt>
                <c:pt idx="32702">
                  <c:v>44626.208337152777</c:v>
                </c:pt>
                <c:pt idx="32703">
                  <c:v>44626.218753877314</c:v>
                </c:pt>
                <c:pt idx="32704">
                  <c:v>44626.229170601851</c:v>
                </c:pt>
                <c:pt idx="32705">
                  <c:v>44626.239587326389</c:v>
                </c:pt>
                <c:pt idx="32706">
                  <c:v>44626.250004050926</c:v>
                </c:pt>
                <c:pt idx="32707">
                  <c:v>44626.260420775463</c:v>
                </c:pt>
                <c:pt idx="32708">
                  <c:v>44626.2708375</c:v>
                </c:pt>
                <c:pt idx="32709">
                  <c:v>44626.281254224537</c:v>
                </c:pt>
                <c:pt idx="32710">
                  <c:v>44626.291670949075</c:v>
                </c:pt>
                <c:pt idx="32711">
                  <c:v>44626.302087673612</c:v>
                </c:pt>
                <c:pt idx="32712">
                  <c:v>44626.312504398149</c:v>
                </c:pt>
                <c:pt idx="32713">
                  <c:v>44626.322921122686</c:v>
                </c:pt>
                <c:pt idx="32714">
                  <c:v>44626.333337847223</c:v>
                </c:pt>
                <c:pt idx="32715">
                  <c:v>44626.343754571761</c:v>
                </c:pt>
                <c:pt idx="32716">
                  <c:v>44626.354171296298</c:v>
                </c:pt>
                <c:pt idx="32717">
                  <c:v>44626.364588020835</c:v>
                </c:pt>
                <c:pt idx="32718">
                  <c:v>44626.375004745372</c:v>
                </c:pt>
                <c:pt idx="32719">
                  <c:v>44626.385421469909</c:v>
                </c:pt>
                <c:pt idx="32720">
                  <c:v>44626.395838194447</c:v>
                </c:pt>
                <c:pt idx="32721">
                  <c:v>44626.406254918984</c:v>
                </c:pt>
                <c:pt idx="32722">
                  <c:v>44626.416671643521</c:v>
                </c:pt>
                <c:pt idx="32723">
                  <c:v>44626.427088368058</c:v>
                </c:pt>
                <c:pt idx="32724">
                  <c:v>44626.437505092596</c:v>
                </c:pt>
                <c:pt idx="32725">
                  <c:v>44626.447921817133</c:v>
                </c:pt>
                <c:pt idx="32726">
                  <c:v>44626.45833854167</c:v>
                </c:pt>
                <c:pt idx="32727">
                  <c:v>44626.468755266207</c:v>
                </c:pt>
                <c:pt idx="32728">
                  <c:v>44626.479171990744</c:v>
                </c:pt>
                <c:pt idx="32729">
                  <c:v>44626.489588715274</c:v>
                </c:pt>
                <c:pt idx="32730">
                  <c:v>44626.500005439812</c:v>
                </c:pt>
                <c:pt idx="32731">
                  <c:v>44626.510422164349</c:v>
                </c:pt>
                <c:pt idx="32732">
                  <c:v>44626.520838888886</c:v>
                </c:pt>
                <c:pt idx="32733">
                  <c:v>44626.531255613423</c:v>
                </c:pt>
                <c:pt idx="32734">
                  <c:v>44626.54167233796</c:v>
                </c:pt>
                <c:pt idx="32735">
                  <c:v>44626.552089062498</c:v>
                </c:pt>
                <c:pt idx="32736">
                  <c:v>44626.562505787035</c:v>
                </c:pt>
                <c:pt idx="32737">
                  <c:v>44626.572916666664</c:v>
                </c:pt>
                <c:pt idx="32738">
                  <c:v>44626.583333333336</c:v>
                </c:pt>
                <c:pt idx="32739">
                  <c:v>44626.593750057873</c:v>
                </c:pt>
                <c:pt idx="32740">
                  <c:v>44626.60416678241</c:v>
                </c:pt>
                <c:pt idx="32741">
                  <c:v>44626.614583506947</c:v>
                </c:pt>
                <c:pt idx="32742">
                  <c:v>44626.625000231485</c:v>
                </c:pt>
                <c:pt idx="32743">
                  <c:v>44626.635416956022</c:v>
                </c:pt>
                <c:pt idx="32744">
                  <c:v>44626.645833680559</c:v>
                </c:pt>
                <c:pt idx="32745">
                  <c:v>44626.656250405096</c:v>
                </c:pt>
                <c:pt idx="32746">
                  <c:v>44626.666667129626</c:v>
                </c:pt>
                <c:pt idx="32747">
                  <c:v>44626.677083854163</c:v>
                </c:pt>
                <c:pt idx="32748">
                  <c:v>44626.687500578701</c:v>
                </c:pt>
                <c:pt idx="32749">
                  <c:v>44626.697917303238</c:v>
                </c:pt>
                <c:pt idx="32750">
                  <c:v>44626.708334027775</c:v>
                </c:pt>
                <c:pt idx="32751">
                  <c:v>44626.718750752312</c:v>
                </c:pt>
                <c:pt idx="32752">
                  <c:v>44626.729167476849</c:v>
                </c:pt>
                <c:pt idx="32753">
                  <c:v>44626.739584201387</c:v>
                </c:pt>
                <c:pt idx="32754">
                  <c:v>44626.750000925924</c:v>
                </c:pt>
                <c:pt idx="32755">
                  <c:v>44626.760417650461</c:v>
                </c:pt>
                <c:pt idx="32756">
                  <c:v>44626.770834374998</c:v>
                </c:pt>
                <c:pt idx="32757">
                  <c:v>44626.781251099535</c:v>
                </c:pt>
                <c:pt idx="32758">
                  <c:v>44626.791667824073</c:v>
                </c:pt>
                <c:pt idx="32759">
                  <c:v>44626.80208454861</c:v>
                </c:pt>
                <c:pt idx="32760">
                  <c:v>44626.812501273147</c:v>
                </c:pt>
                <c:pt idx="32761">
                  <c:v>44626.822917997684</c:v>
                </c:pt>
                <c:pt idx="32762">
                  <c:v>44626.833334722221</c:v>
                </c:pt>
                <c:pt idx="32763">
                  <c:v>44626.843751446759</c:v>
                </c:pt>
                <c:pt idx="32764">
                  <c:v>44626.854168171296</c:v>
                </c:pt>
                <c:pt idx="32765">
                  <c:v>44626.864584895833</c:v>
                </c:pt>
                <c:pt idx="32766">
                  <c:v>44626.87500162037</c:v>
                </c:pt>
                <c:pt idx="32767">
                  <c:v>44626.885418344908</c:v>
                </c:pt>
                <c:pt idx="32768">
                  <c:v>44626.895835069445</c:v>
                </c:pt>
                <c:pt idx="32769">
                  <c:v>44626.906251793982</c:v>
                </c:pt>
                <c:pt idx="32770">
                  <c:v>44626.916668518519</c:v>
                </c:pt>
                <c:pt idx="32771">
                  <c:v>44626.927085243056</c:v>
                </c:pt>
                <c:pt idx="32772">
                  <c:v>44626.937501967594</c:v>
                </c:pt>
                <c:pt idx="32773">
                  <c:v>44626.947918692131</c:v>
                </c:pt>
                <c:pt idx="32774">
                  <c:v>44626.958335416668</c:v>
                </c:pt>
                <c:pt idx="32775">
                  <c:v>44626.968752141205</c:v>
                </c:pt>
                <c:pt idx="32776">
                  <c:v>44626.979168865742</c:v>
                </c:pt>
                <c:pt idx="32777">
                  <c:v>44626.98958559028</c:v>
                </c:pt>
                <c:pt idx="32778">
                  <c:v>44627.000002314817</c:v>
                </c:pt>
                <c:pt idx="32779">
                  <c:v>44627.010419039354</c:v>
                </c:pt>
                <c:pt idx="32780">
                  <c:v>44627.020835763891</c:v>
                </c:pt>
                <c:pt idx="32781">
                  <c:v>44627.031252488428</c:v>
                </c:pt>
                <c:pt idx="32782">
                  <c:v>44627.041669212966</c:v>
                </c:pt>
                <c:pt idx="32783">
                  <c:v>44627.052085937503</c:v>
                </c:pt>
                <c:pt idx="32784">
                  <c:v>44627.06250266204</c:v>
                </c:pt>
                <c:pt idx="32785">
                  <c:v>44627.072919386577</c:v>
                </c:pt>
                <c:pt idx="32786">
                  <c:v>44627.083336111114</c:v>
                </c:pt>
                <c:pt idx="32787">
                  <c:v>44627.093752835652</c:v>
                </c:pt>
                <c:pt idx="32788">
                  <c:v>44627.104169560182</c:v>
                </c:pt>
                <c:pt idx="32789">
                  <c:v>44627.114586284719</c:v>
                </c:pt>
                <c:pt idx="32790">
                  <c:v>44627.125003009256</c:v>
                </c:pt>
                <c:pt idx="32791">
                  <c:v>44627.135419733793</c:v>
                </c:pt>
                <c:pt idx="32792">
                  <c:v>44627.14583645833</c:v>
                </c:pt>
                <c:pt idx="32793">
                  <c:v>44627.156253182868</c:v>
                </c:pt>
                <c:pt idx="32794">
                  <c:v>44627.166669907405</c:v>
                </c:pt>
                <c:pt idx="32795">
                  <c:v>44627.177086631942</c:v>
                </c:pt>
                <c:pt idx="32796">
                  <c:v>44627.187503356479</c:v>
                </c:pt>
                <c:pt idx="32797">
                  <c:v>44627.197920081016</c:v>
                </c:pt>
                <c:pt idx="32798">
                  <c:v>44627.208336805554</c:v>
                </c:pt>
                <c:pt idx="32799">
                  <c:v>44627.218753530091</c:v>
                </c:pt>
                <c:pt idx="32800">
                  <c:v>44627.229170254628</c:v>
                </c:pt>
                <c:pt idx="32801">
                  <c:v>44627.239586979165</c:v>
                </c:pt>
                <c:pt idx="32802">
                  <c:v>44627.250003703703</c:v>
                </c:pt>
                <c:pt idx="32803">
                  <c:v>44627.26042042824</c:v>
                </c:pt>
                <c:pt idx="32804">
                  <c:v>44627.270837152777</c:v>
                </c:pt>
                <c:pt idx="32805">
                  <c:v>44627.281253877314</c:v>
                </c:pt>
                <c:pt idx="32806">
                  <c:v>44627.291670601851</c:v>
                </c:pt>
                <c:pt idx="32807">
                  <c:v>44627.302087326389</c:v>
                </c:pt>
                <c:pt idx="32808">
                  <c:v>44627.312504050926</c:v>
                </c:pt>
                <c:pt idx="32809">
                  <c:v>44627.32292071759</c:v>
                </c:pt>
                <c:pt idx="32810">
                  <c:v>44627.333337442127</c:v>
                </c:pt>
                <c:pt idx="32811">
                  <c:v>44627.343754166664</c:v>
                </c:pt>
                <c:pt idx="32812">
                  <c:v>44627.354170891202</c:v>
                </c:pt>
                <c:pt idx="32813">
                  <c:v>44627.364587615739</c:v>
                </c:pt>
                <c:pt idx="32814">
                  <c:v>44627.375004340276</c:v>
                </c:pt>
                <c:pt idx="32815">
                  <c:v>44627.385421064813</c:v>
                </c:pt>
                <c:pt idx="32816">
                  <c:v>44627.39583778935</c:v>
                </c:pt>
                <c:pt idx="32817">
                  <c:v>44627.406254513888</c:v>
                </c:pt>
                <c:pt idx="32818">
                  <c:v>44627.416671238425</c:v>
                </c:pt>
                <c:pt idx="32819">
                  <c:v>44627.427087962962</c:v>
                </c:pt>
                <c:pt idx="32820">
                  <c:v>44627.437504687499</c:v>
                </c:pt>
                <c:pt idx="32821">
                  <c:v>44627.447921412037</c:v>
                </c:pt>
                <c:pt idx="32822">
                  <c:v>44627.458338136574</c:v>
                </c:pt>
                <c:pt idx="32823">
                  <c:v>44627.468754861111</c:v>
                </c:pt>
                <c:pt idx="32824">
                  <c:v>44627.479171585648</c:v>
                </c:pt>
                <c:pt idx="32825">
                  <c:v>44627.489588310185</c:v>
                </c:pt>
                <c:pt idx="32826">
                  <c:v>44627.500005034723</c:v>
                </c:pt>
                <c:pt idx="32827">
                  <c:v>44627.51042175926</c:v>
                </c:pt>
                <c:pt idx="32828">
                  <c:v>44627.520838483797</c:v>
                </c:pt>
                <c:pt idx="32829">
                  <c:v>44627.531255208334</c:v>
                </c:pt>
                <c:pt idx="32830">
                  <c:v>44627.541671932871</c:v>
                </c:pt>
                <c:pt idx="32831">
                  <c:v>44627.552088657409</c:v>
                </c:pt>
                <c:pt idx="32832">
                  <c:v>44627.562505381946</c:v>
                </c:pt>
                <c:pt idx="32833">
                  <c:v>44627.572922106483</c:v>
                </c:pt>
                <c:pt idx="32834">
                  <c:v>44627.58333883102</c:v>
                </c:pt>
                <c:pt idx="32835">
                  <c:v>44627.593755555557</c:v>
                </c:pt>
                <c:pt idx="32836">
                  <c:v>44627.604172280095</c:v>
                </c:pt>
                <c:pt idx="32837">
                  <c:v>44627.614589004632</c:v>
                </c:pt>
                <c:pt idx="32838">
                  <c:v>44627.625005729169</c:v>
                </c:pt>
                <c:pt idx="32839">
                  <c:v>44627.635416666664</c:v>
                </c:pt>
                <c:pt idx="32840">
                  <c:v>44627.645833333336</c:v>
                </c:pt>
                <c:pt idx="32841">
                  <c:v>44627.656250057873</c:v>
                </c:pt>
                <c:pt idx="32842">
                  <c:v>44627.66666678241</c:v>
                </c:pt>
                <c:pt idx="32843">
                  <c:v>44627.677083506947</c:v>
                </c:pt>
                <c:pt idx="32844">
                  <c:v>44627.687500231485</c:v>
                </c:pt>
                <c:pt idx="32845">
                  <c:v>44627.697916956022</c:v>
                </c:pt>
                <c:pt idx="32846">
                  <c:v>44627.708333680559</c:v>
                </c:pt>
                <c:pt idx="32847">
                  <c:v>44627.718750405096</c:v>
                </c:pt>
                <c:pt idx="32848">
                  <c:v>44627.729167129626</c:v>
                </c:pt>
                <c:pt idx="32849">
                  <c:v>44627.739583854163</c:v>
                </c:pt>
                <c:pt idx="32850">
                  <c:v>44627.750000578701</c:v>
                </c:pt>
                <c:pt idx="32851">
                  <c:v>44627.760417303238</c:v>
                </c:pt>
                <c:pt idx="32852">
                  <c:v>44627.770834027775</c:v>
                </c:pt>
                <c:pt idx="32853">
                  <c:v>44627.781250752312</c:v>
                </c:pt>
                <c:pt idx="32854">
                  <c:v>44627.791667476849</c:v>
                </c:pt>
                <c:pt idx="32855">
                  <c:v>44627.802084201387</c:v>
                </c:pt>
                <c:pt idx="32856">
                  <c:v>44627.812500925924</c:v>
                </c:pt>
                <c:pt idx="32857">
                  <c:v>44627.822917650461</c:v>
                </c:pt>
                <c:pt idx="32858">
                  <c:v>44627.833334374998</c:v>
                </c:pt>
                <c:pt idx="32859">
                  <c:v>44627.843751099535</c:v>
                </c:pt>
                <c:pt idx="32860">
                  <c:v>44627.854167824073</c:v>
                </c:pt>
                <c:pt idx="32861">
                  <c:v>44627.86458454861</c:v>
                </c:pt>
                <c:pt idx="32862">
                  <c:v>44627.875001215281</c:v>
                </c:pt>
                <c:pt idx="32863">
                  <c:v>44627.885417939811</c:v>
                </c:pt>
                <c:pt idx="32864">
                  <c:v>44627.895834664349</c:v>
                </c:pt>
                <c:pt idx="32865">
                  <c:v>44627.906251388886</c:v>
                </c:pt>
                <c:pt idx="32866">
                  <c:v>44627.916668113423</c:v>
                </c:pt>
                <c:pt idx="32867">
                  <c:v>44627.92708483796</c:v>
                </c:pt>
                <c:pt idx="32868">
                  <c:v>44627.937501562497</c:v>
                </c:pt>
                <c:pt idx="32869">
                  <c:v>44627.947918287035</c:v>
                </c:pt>
                <c:pt idx="32870">
                  <c:v>44627.958335011572</c:v>
                </c:pt>
                <c:pt idx="32871">
                  <c:v>44627.968751736109</c:v>
                </c:pt>
                <c:pt idx="32872">
                  <c:v>44627.979168460646</c:v>
                </c:pt>
                <c:pt idx="32873">
                  <c:v>44627.989585185183</c:v>
                </c:pt>
                <c:pt idx="32874">
                  <c:v>44628.000001909721</c:v>
                </c:pt>
                <c:pt idx="32875">
                  <c:v>44628.010418634258</c:v>
                </c:pt>
                <c:pt idx="32876">
                  <c:v>44628.020835358795</c:v>
                </c:pt>
                <c:pt idx="32877">
                  <c:v>44628.031252083332</c:v>
                </c:pt>
                <c:pt idx="32878">
                  <c:v>44628.041668807869</c:v>
                </c:pt>
                <c:pt idx="32879">
                  <c:v>44628.052085532407</c:v>
                </c:pt>
                <c:pt idx="32880">
                  <c:v>44628.062502199071</c:v>
                </c:pt>
                <c:pt idx="32881">
                  <c:v>44628.072918923608</c:v>
                </c:pt>
                <c:pt idx="32882">
                  <c:v>44628.083335648145</c:v>
                </c:pt>
                <c:pt idx="32883">
                  <c:v>44628.093752372683</c:v>
                </c:pt>
                <c:pt idx="32884">
                  <c:v>44628.10416909722</c:v>
                </c:pt>
                <c:pt idx="32885">
                  <c:v>44628.114585821757</c:v>
                </c:pt>
                <c:pt idx="32886">
                  <c:v>44628.125002546294</c:v>
                </c:pt>
                <c:pt idx="32887">
                  <c:v>44628.135419270831</c:v>
                </c:pt>
                <c:pt idx="32888">
                  <c:v>44628.145835995369</c:v>
                </c:pt>
                <c:pt idx="32889">
                  <c:v>44628.156252719906</c:v>
                </c:pt>
                <c:pt idx="32890">
                  <c:v>44628.166669444443</c:v>
                </c:pt>
                <c:pt idx="32891">
                  <c:v>44628.17708616898</c:v>
                </c:pt>
                <c:pt idx="32892">
                  <c:v>44628.187502893517</c:v>
                </c:pt>
                <c:pt idx="32893">
                  <c:v>44628.197919618055</c:v>
                </c:pt>
                <c:pt idx="32894">
                  <c:v>44628.208336342592</c:v>
                </c:pt>
                <c:pt idx="32895">
                  <c:v>44628.218753067129</c:v>
                </c:pt>
                <c:pt idx="32896">
                  <c:v>44628.229169791666</c:v>
                </c:pt>
                <c:pt idx="32897">
                  <c:v>44628.239586516203</c:v>
                </c:pt>
                <c:pt idx="32898">
                  <c:v>44628.250003240741</c:v>
                </c:pt>
                <c:pt idx="32899">
                  <c:v>44628.260419965278</c:v>
                </c:pt>
                <c:pt idx="32900">
                  <c:v>44628.270836689815</c:v>
                </c:pt>
                <c:pt idx="32901">
                  <c:v>44628.281253414352</c:v>
                </c:pt>
                <c:pt idx="32902">
                  <c:v>44628.291670138889</c:v>
                </c:pt>
                <c:pt idx="32903">
                  <c:v>44628.302086863427</c:v>
                </c:pt>
                <c:pt idx="32904">
                  <c:v>44628.312503587964</c:v>
                </c:pt>
                <c:pt idx="32905">
                  <c:v>44628.322920312501</c:v>
                </c:pt>
                <c:pt idx="32906">
                  <c:v>44628.333337037038</c:v>
                </c:pt>
                <c:pt idx="32907">
                  <c:v>44628.343753761575</c:v>
                </c:pt>
                <c:pt idx="32908">
                  <c:v>44628.354170486113</c:v>
                </c:pt>
                <c:pt idx="32909">
                  <c:v>44628.36458721065</c:v>
                </c:pt>
                <c:pt idx="32910">
                  <c:v>44628.375003935187</c:v>
                </c:pt>
                <c:pt idx="32911">
                  <c:v>44628.385420659724</c:v>
                </c:pt>
                <c:pt idx="32912">
                  <c:v>44628.395837384262</c:v>
                </c:pt>
                <c:pt idx="32913">
                  <c:v>44628.406254108799</c:v>
                </c:pt>
                <c:pt idx="32914">
                  <c:v>44628.416670833336</c:v>
                </c:pt>
                <c:pt idx="32915">
                  <c:v>44628.427087557873</c:v>
                </c:pt>
                <c:pt idx="32916">
                  <c:v>44628.43750428241</c:v>
                </c:pt>
                <c:pt idx="32917">
                  <c:v>44628.447921006948</c:v>
                </c:pt>
                <c:pt idx="32918">
                  <c:v>44628.458337731485</c:v>
                </c:pt>
                <c:pt idx="32919">
                  <c:v>44628.468754456022</c:v>
                </c:pt>
                <c:pt idx="32920">
                  <c:v>44628.479171180552</c:v>
                </c:pt>
                <c:pt idx="32921">
                  <c:v>44628.489587905089</c:v>
                </c:pt>
                <c:pt idx="32922">
                  <c:v>44628.500004629626</c:v>
                </c:pt>
                <c:pt idx="32923">
                  <c:v>44628.510421354164</c:v>
                </c:pt>
                <c:pt idx="32924">
                  <c:v>44628.520838078701</c:v>
                </c:pt>
                <c:pt idx="32925">
                  <c:v>44628.531254803238</c:v>
                </c:pt>
                <c:pt idx="32926">
                  <c:v>44628.541671527775</c:v>
                </c:pt>
                <c:pt idx="32927">
                  <c:v>44628.552088252312</c:v>
                </c:pt>
                <c:pt idx="32928">
                  <c:v>44628.56250497685</c:v>
                </c:pt>
                <c:pt idx="32929">
                  <c:v>44628.572921701387</c:v>
                </c:pt>
                <c:pt idx="32930">
                  <c:v>44628.583338425924</c:v>
                </c:pt>
                <c:pt idx="32931">
                  <c:v>44628.593755150461</c:v>
                </c:pt>
                <c:pt idx="32932">
                  <c:v>44628.604171874998</c:v>
                </c:pt>
                <c:pt idx="32933">
                  <c:v>44628.614588599536</c:v>
                </c:pt>
                <c:pt idx="32934">
                  <c:v>44628.625005324073</c:v>
                </c:pt>
                <c:pt idx="32935">
                  <c:v>44628.635421990744</c:v>
                </c:pt>
                <c:pt idx="32936">
                  <c:v>44628.645838715274</c:v>
                </c:pt>
                <c:pt idx="32937">
                  <c:v>44628.656255439812</c:v>
                </c:pt>
                <c:pt idx="32938">
                  <c:v>44628.666672164349</c:v>
                </c:pt>
                <c:pt idx="32939">
                  <c:v>44628.677088888886</c:v>
                </c:pt>
                <c:pt idx="32940">
                  <c:v>44628.687505613423</c:v>
                </c:pt>
                <c:pt idx="32941">
                  <c:v>44628.69792233796</c:v>
                </c:pt>
                <c:pt idx="32942">
                  <c:v>44628.708339062498</c:v>
                </c:pt>
                <c:pt idx="32943">
                  <c:v>44628.718755787035</c:v>
                </c:pt>
                <c:pt idx="32944">
                  <c:v>44628.729166666664</c:v>
                </c:pt>
                <c:pt idx="32945">
                  <c:v>44628.739583333336</c:v>
                </c:pt>
                <c:pt idx="32946">
                  <c:v>44628.750000057873</c:v>
                </c:pt>
                <c:pt idx="32947">
                  <c:v>44628.76041678241</c:v>
                </c:pt>
                <c:pt idx="32948">
                  <c:v>44628.770833506947</c:v>
                </c:pt>
                <c:pt idx="32949">
                  <c:v>44628.781250231485</c:v>
                </c:pt>
                <c:pt idx="32950">
                  <c:v>44628.791666956022</c:v>
                </c:pt>
                <c:pt idx="32951">
                  <c:v>44628.802083680559</c:v>
                </c:pt>
                <c:pt idx="32952">
                  <c:v>44628.812500405096</c:v>
                </c:pt>
                <c:pt idx="32953">
                  <c:v>44628.822917129626</c:v>
                </c:pt>
                <c:pt idx="32954">
                  <c:v>44628.833333854163</c:v>
                </c:pt>
                <c:pt idx="32955">
                  <c:v>44628.843750578701</c:v>
                </c:pt>
                <c:pt idx="32956">
                  <c:v>44628.854167303238</c:v>
                </c:pt>
                <c:pt idx="32957">
                  <c:v>44628.864584027775</c:v>
                </c:pt>
                <c:pt idx="32958">
                  <c:v>44628.875000752312</c:v>
                </c:pt>
                <c:pt idx="32959">
                  <c:v>44628.885417476849</c:v>
                </c:pt>
                <c:pt idx="32960">
                  <c:v>44628.895834201387</c:v>
                </c:pt>
                <c:pt idx="32961">
                  <c:v>44628.906250925924</c:v>
                </c:pt>
                <c:pt idx="32962">
                  <c:v>44628.916667650461</c:v>
                </c:pt>
                <c:pt idx="32963">
                  <c:v>44628.927084374998</c:v>
                </c:pt>
                <c:pt idx="32964">
                  <c:v>44628.937501099535</c:v>
                </c:pt>
                <c:pt idx="32965">
                  <c:v>44628.947917824073</c:v>
                </c:pt>
                <c:pt idx="32966">
                  <c:v>44628.95833454861</c:v>
                </c:pt>
                <c:pt idx="32967">
                  <c:v>44628.968751273147</c:v>
                </c:pt>
                <c:pt idx="32968">
                  <c:v>44628.979167997684</c:v>
                </c:pt>
                <c:pt idx="32969">
                  <c:v>44628.989584722221</c:v>
                </c:pt>
                <c:pt idx="32970">
                  <c:v>44629.000001446759</c:v>
                </c:pt>
                <c:pt idx="32971">
                  <c:v>44629.010418171296</c:v>
                </c:pt>
                <c:pt idx="32972">
                  <c:v>44629.020834895833</c:v>
                </c:pt>
                <c:pt idx="32973">
                  <c:v>44629.03125162037</c:v>
                </c:pt>
                <c:pt idx="32974">
                  <c:v>44629.041668344908</c:v>
                </c:pt>
                <c:pt idx="32975">
                  <c:v>44629.052085069445</c:v>
                </c:pt>
                <c:pt idx="32976">
                  <c:v>44629.062501793982</c:v>
                </c:pt>
                <c:pt idx="32977">
                  <c:v>44629.072918518519</c:v>
                </c:pt>
                <c:pt idx="32978">
                  <c:v>44629.083335243056</c:v>
                </c:pt>
                <c:pt idx="32979">
                  <c:v>44629.093751967594</c:v>
                </c:pt>
                <c:pt idx="32980">
                  <c:v>44629.104168692131</c:v>
                </c:pt>
                <c:pt idx="32981">
                  <c:v>44629.114585416668</c:v>
                </c:pt>
                <c:pt idx="32982">
                  <c:v>44629.125002141205</c:v>
                </c:pt>
                <c:pt idx="32983">
                  <c:v>44629.135418865742</c:v>
                </c:pt>
                <c:pt idx="32984">
                  <c:v>44629.14583559028</c:v>
                </c:pt>
                <c:pt idx="32985">
                  <c:v>44629.156252314817</c:v>
                </c:pt>
                <c:pt idx="32986">
                  <c:v>44629.166669039354</c:v>
                </c:pt>
                <c:pt idx="32987">
                  <c:v>44629.177085763891</c:v>
                </c:pt>
                <c:pt idx="32988">
                  <c:v>44629.187502488428</c:v>
                </c:pt>
                <c:pt idx="32989">
                  <c:v>44629.197919212966</c:v>
                </c:pt>
                <c:pt idx="32990">
                  <c:v>44629.208335937503</c:v>
                </c:pt>
                <c:pt idx="32991">
                  <c:v>44629.21875266204</c:v>
                </c:pt>
                <c:pt idx="32992">
                  <c:v>44629.229169386577</c:v>
                </c:pt>
                <c:pt idx="32993">
                  <c:v>44629.239586111114</c:v>
                </c:pt>
                <c:pt idx="32994">
                  <c:v>44629.250002835652</c:v>
                </c:pt>
                <c:pt idx="32995">
                  <c:v>44629.260419560182</c:v>
                </c:pt>
                <c:pt idx="32996">
                  <c:v>44629.270836284719</c:v>
                </c:pt>
                <c:pt idx="32997">
                  <c:v>44629.281253009256</c:v>
                </c:pt>
                <c:pt idx="32998">
                  <c:v>44629.291669733793</c:v>
                </c:pt>
                <c:pt idx="32999">
                  <c:v>44629.30208645833</c:v>
                </c:pt>
                <c:pt idx="33000">
                  <c:v>44629.312503182868</c:v>
                </c:pt>
                <c:pt idx="33001">
                  <c:v>44629.322919907405</c:v>
                </c:pt>
                <c:pt idx="33002">
                  <c:v>44629.333336631942</c:v>
                </c:pt>
                <c:pt idx="33003">
                  <c:v>44629.343753356479</c:v>
                </c:pt>
                <c:pt idx="33004">
                  <c:v>44629.354170081016</c:v>
                </c:pt>
                <c:pt idx="33005">
                  <c:v>44629.364586805554</c:v>
                </c:pt>
                <c:pt idx="33006">
                  <c:v>44629.375003530091</c:v>
                </c:pt>
                <c:pt idx="33007">
                  <c:v>44629.385420254628</c:v>
                </c:pt>
                <c:pt idx="33008">
                  <c:v>44629.395836979165</c:v>
                </c:pt>
                <c:pt idx="33009">
                  <c:v>44629.406253703703</c:v>
                </c:pt>
                <c:pt idx="33010">
                  <c:v>44629.41667042824</c:v>
                </c:pt>
                <c:pt idx="33011">
                  <c:v>44629.427087152777</c:v>
                </c:pt>
                <c:pt idx="33012">
                  <c:v>44629.437503877314</c:v>
                </c:pt>
                <c:pt idx="33013">
                  <c:v>44629.447920601851</c:v>
                </c:pt>
                <c:pt idx="33014">
                  <c:v>44629.458337326389</c:v>
                </c:pt>
                <c:pt idx="33015">
                  <c:v>44629.468754050926</c:v>
                </c:pt>
                <c:pt idx="33016">
                  <c:v>44629.479170775463</c:v>
                </c:pt>
                <c:pt idx="33017">
                  <c:v>44629.4895875</c:v>
                </c:pt>
                <c:pt idx="33018">
                  <c:v>44629.500004224537</c:v>
                </c:pt>
                <c:pt idx="33019">
                  <c:v>44629.510420949075</c:v>
                </c:pt>
                <c:pt idx="33020">
                  <c:v>44629.520837673612</c:v>
                </c:pt>
                <c:pt idx="33021">
                  <c:v>44629.531254398149</c:v>
                </c:pt>
                <c:pt idx="33022">
                  <c:v>44629.541671122686</c:v>
                </c:pt>
                <c:pt idx="33023">
                  <c:v>44629.552087847223</c:v>
                </c:pt>
                <c:pt idx="33024">
                  <c:v>44629.562504571761</c:v>
                </c:pt>
                <c:pt idx="33025">
                  <c:v>44629.572921296298</c:v>
                </c:pt>
                <c:pt idx="33026">
                  <c:v>44629.583338020835</c:v>
                </c:pt>
                <c:pt idx="33027">
                  <c:v>44629.593754745372</c:v>
                </c:pt>
                <c:pt idx="33028">
                  <c:v>44629.604171469909</c:v>
                </c:pt>
                <c:pt idx="33029">
                  <c:v>44629.614588194447</c:v>
                </c:pt>
                <c:pt idx="33030">
                  <c:v>44629.625004918984</c:v>
                </c:pt>
                <c:pt idx="33031">
                  <c:v>44629.635421643521</c:v>
                </c:pt>
                <c:pt idx="33032">
                  <c:v>44629.645838368058</c:v>
                </c:pt>
                <c:pt idx="33033">
                  <c:v>44629.656255092596</c:v>
                </c:pt>
                <c:pt idx="33034">
                  <c:v>44629.666671817133</c:v>
                </c:pt>
                <c:pt idx="33035">
                  <c:v>44629.67708854167</c:v>
                </c:pt>
                <c:pt idx="33036">
                  <c:v>44629.687505266207</c:v>
                </c:pt>
                <c:pt idx="33037">
                  <c:v>44629.697921990744</c:v>
                </c:pt>
                <c:pt idx="33038">
                  <c:v>44629.708338715274</c:v>
                </c:pt>
                <c:pt idx="33039">
                  <c:v>44629.718755439812</c:v>
                </c:pt>
                <c:pt idx="33040">
                  <c:v>44629.729172164349</c:v>
                </c:pt>
                <c:pt idx="33041">
                  <c:v>44629.739588888886</c:v>
                </c:pt>
                <c:pt idx="33042">
                  <c:v>44629.750005613423</c:v>
                </c:pt>
                <c:pt idx="33043">
                  <c:v>44629.76042233796</c:v>
                </c:pt>
                <c:pt idx="33044">
                  <c:v>44629.770839062498</c:v>
                </c:pt>
                <c:pt idx="33045">
                  <c:v>44629.781255787035</c:v>
                </c:pt>
                <c:pt idx="33046">
                  <c:v>44629.791666666664</c:v>
                </c:pt>
                <c:pt idx="33047">
                  <c:v>44629.802083333336</c:v>
                </c:pt>
                <c:pt idx="33048">
                  <c:v>44629.812500057873</c:v>
                </c:pt>
                <c:pt idx="33049">
                  <c:v>44629.82291678241</c:v>
                </c:pt>
                <c:pt idx="33050">
                  <c:v>44629.833333506947</c:v>
                </c:pt>
                <c:pt idx="33051">
                  <c:v>44629.843750231485</c:v>
                </c:pt>
                <c:pt idx="33052">
                  <c:v>44629.854166956022</c:v>
                </c:pt>
                <c:pt idx="33053">
                  <c:v>44629.864583680559</c:v>
                </c:pt>
                <c:pt idx="33054">
                  <c:v>44629.875000405096</c:v>
                </c:pt>
                <c:pt idx="33055">
                  <c:v>44629.885417129626</c:v>
                </c:pt>
                <c:pt idx="33056">
                  <c:v>44629.895833854163</c:v>
                </c:pt>
                <c:pt idx="33057">
                  <c:v>44629.906250578701</c:v>
                </c:pt>
                <c:pt idx="33058">
                  <c:v>44629.916667303238</c:v>
                </c:pt>
                <c:pt idx="33059">
                  <c:v>44629.927084027775</c:v>
                </c:pt>
                <c:pt idx="33060">
                  <c:v>44629.937500752312</c:v>
                </c:pt>
                <c:pt idx="33061">
                  <c:v>44629.947917476849</c:v>
                </c:pt>
                <c:pt idx="33062">
                  <c:v>44629.958334201387</c:v>
                </c:pt>
                <c:pt idx="33063">
                  <c:v>44629.968750925924</c:v>
                </c:pt>
                <c:pt idx="33064">
                  <c:v>44629.979167650461</c:v>
                </c:pt>
                <c:pt idx="33065">
                  <c:v>44629.989584374998</c:v>
                </c:pt>
                <c:pt idx="33066">
                  <c:v>44630.000001099535</c:v>
                </c:pt>
                <c:pt idx="33067">
                  <c:v>44630.010417824073</c:v>
                </c:pt>
                <c:pt idx="33068">
                  <c:v>44630.02083454861</c:v>
                </c:pt>
                <c:pt idx="33069">
                  <c:v>44630.031251273147</c:v>
                </c:pt>
                <c:pt idx="33070">
                  <c:v>44630.041667997684</c:v>
                </c:pt>
                <c:pt idx="33071">
                  <c:v>44630.052084722221</c:v>
                </c:pt>
                <c:pt idx="33072">
                  <c:v>44630.062501446759</c:v>
                </c:pt>
                <c:pt idx="33073">
                  <c:v>44630.072918171296</c:v>
                </c:pt>
                <c:pt idx="33074">
                  <c:v>44630.083334895833</c:v>
                </c:pt>
                <c:pt idx="33075">
                  <c:v>44630.09375162037</c:v>
                </c:pt>
                <c:pt idx="33076">
                  <c:v>44630.104168344908</c:v>
                </c:pt>
                <c:pt idx="33077">
                  <c:v>44630.114585069445</c:v>
                </c:pt>
                <c:pt idx="33078">
                  <c:v>44630.125001793982</c:v>
                </c:pt>
                <c:pt idx="33079">
                  <c:v>44630.135418518519</c:v>
                </c:pt>
                <c:pt idx="33080">
                  <c:v>44630.145835243056</c:v>
                </c:pt>
                <c:pt idx="33081">
                  <c:v>44630.156251967594</c:v>
                </c:pt>
                <c:pt idx="33082">
                  <c:v>44630.166668692131</c:v>
                </c:pt>
                <c:pt idx="33083">
                  <c:v>44630.177085416668</c:v>
                </c:pt>
                <c:pt idx="33084">
                  <c:v>44630.187502141205</c:v>
                </c:pt>
                <c:pt idx="33085">
                  <c:v>44630.197918865742</c:v>
                </c:pt>
                <c:pt idx="33086">
                  <c:v>44630.20833559028</c:v>
                </c:pt>
                <c:pt idx="33087">
                  <c:v>44630.218752314817</c:v>
                </c:pt>
                <c:pt idx="33088">
                  <c:v>44630.229169039354</c:v>
                </c:pt>
                <c:pt idx="33089">
                  <c:v>44630.239585763891</c:v>
                </c:pt>
                <c:pt idx="33090">
                  <c:v>44630.250002488428</c:v>
                </c:pt>
                <c:pt idx="33091">
                  <c:v>44630.260419212966</c:v>
                </c:pt>
                <c:pt idx="33092">
                  <c:v>44630.270835937503</c:v>
                </c:pt>
                <c:pt idx="33093">
                  <c:v>44630.28125266204</c:v>
                </c:pt>
                <c:pt idx="33094">
                  <c:v>44630.291669386577</c:v>
                </c:pt>
                <c:pt idx="33095">
                  <c:v>44630.302086111114</c:v>
                </c:pt>
                <c:pt idx="33096">
                  <c:v>44630.312502835652</c:v>
                </c:pt>
                <c:pt idx="33097">
                  <c:v>44630.322919560182</c:v>
                </c:pt>
                <c:pt idx="33098">
                  <c:v>44630.333336284719</c:v>
                </c:pt>
                <c:pt idx="33099">
                  <c:v>44630.343753009256</c:v>
                </c:pt>
                <c:pt idx="33100">
                  <c:v>44630.354169733793</c:v>
                </c:pt>
                <c:pt idx="33101">
                  <c:v>44630.36458645833</c:v>
                </c:pt>
                <c:pt idx="33102">
                  <c:v>44630.375003182868</c:v>
                </c:pt>
                <c:pt idx="33103">
                  <c:v>44630.385419907405</c:v>
                </c:pt>
                <c:pt idx="33104">
                  <c:v>44630.395836631942</c:v>
                </c:pt>
                <c:pt idx="33105">
                  <c:v>44630.406253356479</c:v>
                </c:pt>
                <c:pt idx="33106">
                  <c:v>44630.416670081016</c:v>
                </c:pt>
                <c:pt idx="33107">
                  <c:v>44630.427086805554</c:v>
                </c:pt>
                <c:pt idx="33108">
                  <c:v>44630.437503530091</c:v>
                </c:pt>
                <c:pt idx="33109">
                  <c:v>44630.447920254628</c:v>
                </c:pt>
                <c:pt idx="33110">
                  <c:v>44630.458336979165</c:v>
                </c:pt>
                <c:pt idx="33111">
                  <c:v>44630.468753703703</c:v>
                </c:pt>
                <c:pt idx="33112">
                  <c:v>44630.47917042824</c:v>
                </c:pt>
                <c:pt idx="33113">
                  <c:v>44630.489587152777</c:v>
                </c:pt>
                <c:pt idx="33114">
                  <c:v>44630.500003877314</c:v>
                </c:pt>
                <c:pt idx="33115">
                  <c:v>44630.510420601851</c:v>
                </c:pt>
                <c:pt idx="33116">
                  <c:v>44630.520837326389</c:v>
                </c:pt>
                <c:pt idx="33117">
                  <c:v>44630.531254050926</c:v>
                </c:pt>
                <c:pt idx="33118">
                  <c:v>44630.541670775463</c:v>
                </c:pt>
                <c:pt idx="33119">
                  <c:v>44630.5520875</c:v>
                </c:pt>
                <c:pt idx="33120">
                  <c:v>44630.562504224537</c:v>
                </c:pt>
                <c:pt idx="33121">
                  <c:v>44630.572920949075</c:v>
                </c:pt>
                <c:pt idx="33122">
                  <c:v>44630.583337673612</c:v>
                </c:pt>
                <c:pt idx="33123">
                  <c:v>44630.593754398149</c:v>
                </c:pt>
                <c:pt idx="33124">
                  <c:v>44630.604171122686</c:v>
                </c:pt>
                <c:pt idx="33125">
                  <c:v>44630.614587847223</c:v>
                </c:pt>
                <c:pt idx="33126">
                  <c:v>44630.625004571761</c:v>
                </c:pt>
                <c:pt idx="33127">
                  <c:v>44630.635421296298</c:v>
                </c:pt>
                <c:pt idx="33128">
                  <c:v>44630.645838020835</c:v>
                </c:pt>
                <c:pt idx="33129">
                  <c:v>44630.656254745372</c:v>
                </c:pt>
                <c:pt idx="33130">
                  <c:v>44630.666671469909</c:v>
                </c:pt>
                <c:pt idx="33131">
                  <c:v>44630.677088194447</c:v>
                </c:pt>
                <c:pt idx="33132">
                  <c:v>44630.687504918984</c:v>
                </c:pt>
                <c:pt idx="33133">
                  <c:v>44630.697921643521</c:v>
                </c:pt>
                <c:pt idx="33134">
                  <c:v>44630.708338368058</c:v>
                </c:pt>
                <c:pt idx="33135">
                  <c:v>44630.718755092596</c:v>
                </c:pt>
                <c:pt idx="33136">
                  <c:v>44630.729171817133</c:v>
                </c:pt>
                <c:pt idx="33137">
                  <c:v>44630.73958854167</c:v>
                </c:pt>
                <c:pt idx="33138">
                  <c:v>44630.750005266207</c:v>
                </c:pt>
                <c:pt idx="33139">
                  <c:v>44630.760421990744</c:v>
                </c:pt>
                <c:pt idx="33140">
                  <c:v>44630.770838715274</c:v>
                </c:pt>
                <c:pt idx="33141">
                  <c:v>44630.781255439812</c:v>
                </c:pt>
                <c:pt idx="33142">
                  <c:v>44630.791672164349</c:v>
                </c:pt>
                <c:pt idx="33143">
                  <c:v>44630.802088888886</c:v>
                </c:pt>
                <c:pt idx="33144">
                  <c:v>44630.812505613423</c:v>
                </c:pt>
                <c:pt idx="33145">
                  <c:v>44630.82292233796</c:v>
                </c:pt>
                <c:pt idx="33146">
                  <c:v>44630.833339062498</c:v>
                </c:pt>
                <c:pt idx="33147">
                  <c:v>44630.843755787035</c:v>
                </c:pt>
                <c:pt idx="33148">
                  <c:v>44630.854166666664</c:v>
                </c:pt>
                <c:pt idx="33149">
                  <c:v>44630.864583333336</c:v>
                </c:pt>
                <c:pt idx="33150">
                  <c:v>44630.875000057873</c:v>
                </c:pt>
                <c:pt idx="33151">
                  <c:v>44630.88541678241</c:v>
                </c:pt>
                <c:pt idx="33152">
                  <c:v>44630.895833506947</c:v>
                </c:pt>
                <c:pt idx="33153">
                  <c:v>44630.906250231485</c:v>
                </c:pt>
                <c:pt idx="33154">
                  <c:v>44630.916666956022</c:v>
                </c:pt>
                <c:pt idx="33155">
                  <c:v>44630.927083680559</c:v>
                </c:pt>
                <c:pt idx="33156">
                  <c:v>44630.937500405096</c:v>
                </c:pt>
                <c:pt idx="33157">
                  <c:v>44630.947917129626</c:v>
                </c:pt>
                <c:pt idx="33158">
                  <c:v>44630.958333854163</c:v>
                </c:pt>
                <c:pt idx="33159">
                  <c:v>44630.968750578701</c:v>
                </c:pt>
                <c:pt idx="33160">
                  <c:v>44630.979167303238</c:v>
                </c:pt>
                <c:pt idx="33161">
                  <c:v>44630.989584027775</c:v>
                </c:pt>
                <c:pt idx="33162">
                  <c:v>44631.000000752312</c:v>
                </c:pt>
                <c:pt idx="33163">
                  <c:v>44631.010417476849</c:v>
                </c:pt>
                <c:pt idx="33164">
                  <c:v>44631.020834201387</c:v>
                </c:pt>
                <c:pt idx="33165">
                  <c:v>44631.031250925924</c:v>
                </c:pt>
                <c:pt idx="33166">
                  <c:v>44631.041667650461</c:v>
                </c:pt>
                <c:pt idx="33167">
                  <c:v>44631.052084374998</c:v>
                </c:pt>
                <c:pt idx="33168">
                  <c:v>44631.062501099535</c:v>
                </c:pt>
                <c:pt idx="33169">
                  <c:v>44631.072917824073</c:v>
                </c:pt>
                <c:pt idx="33170">
                  <c:v>44631.08333454861</c:v>
                </c:pt>
                <c:pt idx="33171">
                  <c:v>44631.093751273147</c:v>
                </c:pt>
                <c:pt idx="33172">
                  <c:v>44631.104167997684</c:v>
                </c:pt>
                <c:pt idx="33173">
                  <c:v>44631.114584722221</c:v>
                </c:pt>
                <c:pt idx="33174">
                  <c:v>44631.125001446759</c:v>
                </c:pt>
                <c:pt idx="33175">
                  <c:v>44631.135418113423</c:v>
                </c:pt>
                <c:pt idx="33176">
                  <c:v>44631.14583483796</c:v>
                </c:pt>
                <c:pt idx="33177">
                  <c:v>44631.156251562497</c:v>
                </c:pt>
                <c:pt idx="33178">
                  <c:v>44631.166668287035</c:v>
                </c:pt>
                <c:pt idx="33179">
                  <c:v>44631.177085011572</c:v>
                </c:pt>
                <c:pt idx="33180">
                  <c:v>44631.187501736109</c:v>
                </c:pt>
                <c:pt idx="33181">
                  <c:v>44631.197918460646</c:v>
                </c:pt>
                <c:pt idx="33182">
                  <c:v>44631.208335185183</c:v>
                </c:pt>
                <c:pt idx="33183">
                  <c:v>44631.218751909721</c:v>
                </c:pt>
                <c:pt idx="33184">
                  <c:v>44631.229168634258</c:v>
                </c:pt>
                <c:pt idx="33185">
                  <c:v>44631.239585358795</c:v>
                </c:pt>
                <c:pt idx="33186">
                  <c:v>44631.250002083332</c:v>
                </c:pt>
                <c:pt idx="33187">
                  <c:v>44631.260418807869</c:v>
                </c:pt>
                <c:pt idx="33188">
                  <c:v>44631.270835532407</c:v>
                </c:pt>
                <c:pt idx="33189">
                  <c:v>44631.281252256944</c:v>
                </c:pt>
                <c:pt idx="33190">
                  <c:v>44631.291668981481</c:v>
                </c:pt>
                <c:pt idx="33191">
                  <c:v>44631.302085706018</c:v>
                </c:pt>
                <c:pt idx="33192">
                  <c:v>44631.312502430555</c:v>
                </c:pt>
                <c:pt idx="33193">
                  <c:v>44631.322919155093</c:v>
                </c:pt>
                <c:pt idx="33194">
                  <c:v>44631.33333587963</c:v>
                </c:pt>
                <c:pt idx="33195">
                  <c:v>44631.343752604167</c:v>
                </c:pt>
                <c:pt idx="33196">
                  <c:v>44631.354169328704</c:v>
                </c:pt>
                <c:pt idx="33197">
                  <c:v>44631.364586053242</c:v>
                </c:pt>
                <c:pt idx="33198">
                  <c:v>44631.375002777779</c:v>
                </c:pt>
                <c:pt idx="33199">
                  <c:v>44631.385419502316</c:v>
                </c:pt>
                <c:pt idx="33200">
                  <c:v>44631.395836226853</c:v>
                </c:pt>
                <c:pt idx="33201">
                  <c:v>44631.40625295139</c:v>
                </c:pt>
                <c:pt idx="33202">
                  <c:v>44631.416669675928</c:v>
                </c:pt>
                <c:pt idx="33203">
                  <c:v>44631.427086400465</c:v>
                </c:pt>
                <c:pt idx="33204">
                  <c:v>44631.437503125002</c:v>
                </c:pt>
                <c:pt idx="33205">
                  <c:v>44631.447919849539</c:v>
                </c:pt>
                <c:pt idx="33206">
                  <c:v>44631.458336574076</c:v>
                </c:pt>
                <c:pt idx="33207">
                  <c:v>44631.468753298614</c:v>
                </c:pt>
                <c:pt idx="33208">
                  <c:v>44631.479170023151</c:v>
                </c:pt>
                <c:pt idx="33209">
                  <c:v>44631.489586747688</c:v>
                </c:pt>
                <c:pt idx="33210">
                  <c:v>44631.500003472225</c:v>
                </c:pt>
                <c:pt idx="33211">
                  <c:v>44631.510420196762</c:v>
                </c:pt>
                <c:pt idx="33212">
                  <c:v>44631.5208369213</c:v>
                </c:pt>
                <c:pt idx="33213">
                  <c:v>44631.531253645837</c:v>
                </c:pt>
                <c:pt idx="33214">
                  <c:v>44631.541670370367</c:v>
                </c:pt>
                <c:pt idx="33215">
                  <c:v>44631.552087094904</c:v>
                </c:pt>
                <c:pt idx="33216">
                  <c:v>44631.562503819441</c:v>
                </c:pt>
                <c:pt idx="33217">
                  <c:v>44631.572920543978</c:v>
                </c:pt>
                <c:pt idx="33218">
                  <c:v>44631.583337268516</c:v>
                </c:pt>
                <c:pt idx="33219">
                  <c:v>44631.593753993053</c:v>
                </c:pt>
                <c:pt idx="33220">
                  <c:v>44631.60417071759</c:v>
                </c:pt>
                <c:pt idx="33221">
                  <c:v>44631.614587442127</c:v>
                </c:pt>
                <c:pt idx="33222">
                  <c:v>44631.625004166664</c:v>
                </c:pt>
                <c:pt idx="33223">
                  <c:v>44631.635420891202</c:v>
                </c:pt>
                <c:pt idx="33224">
                  <c:v>44631.645837615739</c:v>
                </c:pt>
                <c:pt idx="33225">
                  <c:v>44631.656254340276</c:v>
                </c:pt>
                <c:pt idx="33226">
                  <c:v>44631.666671064813</c:v>
                </c:pt>
                <c:pt idx="33227">
                  <c:v>44631.67708778935</c:v>
                </c:pt>
                <c:pt idx="33228">
                  <c:v>44631.687504513888</c:v>
                </c:pt>
                <c:pt idx="33229">
                  <c:v>44631.697921238425</c:v>
                </c:pt>
                <c:pt idx="33230">
                  <c:v>44631.708337962962</c:v>
                </c:pt>
                <c:pt idx="33231">
                  <c:v>44631.718754687499</c:v>
                </c:pt>
                <c:pt idx="33232">
                  <c:v>44631.729171412037</c:v>
                </c:pt>
                <c:pt idx="33233">
                  <c:v>44631.739588136574</c:v>
                </c:pt>
                <c:pt idx="33234">
                  <c:v>44631.750004861111</c:v>
                </c:pt>
                <c:pt idx="33235">
                  <c:v>44631.760421527775</c:v>
                </c:pt>
                <c:pt idx="33236">
                  <c:v>44631.770838252312</c:v>
                </c:pt>
                <c:pt idx="33237">
                  <c:v>44631.78125497685</c:v>
                </c:pt>
                <c:pt idx="33238">
                  <c:v>44631.791671701387</c:v>
                </c:pt>
                <c:pt idx="33239">
                  <c:v>44631.802088425924</c:v>
                </c:pt>
                <c:pt idx="33240">
                  <c:v>44631.812505150461</c:v>
                </c:pt>
                <c:pt idx="33241">
                  <c:v>44631.822921874998</c:v>
                </c:pt>
                <c:pt idx="33242">
                  <c:v>44631.833338599536</c:v>
                </c:pt>
                <c:pt idx="33243">
                  <c:v>44631.843755324073</c:v>
                </c:pt>
                <c:pt idx="33244">
                  <c:v>44631.85417204861</c:v>
                </c:pt>
                <c:pt idx="33245">
                  <c:v>44631.864588773147</c:v>
                </c:pt>
                <c:pt idx="33246">
                  <c:v>44631.875005497684</c:v>
                </c:pt>
                <c:pt idx="33247">
                  <c:v>44631.885422222222</c:v>
                </c:pt>
                <c:pt idx="33248">
                  <c:v>44631.895838946759</c:v>
                </c:pt>
                <c:pt idx="33249">
                  <c:v>44631.906255671296</c:v>
                </c:pt>
                <c:pt idx="33250">
                  <c:v>44631.916672395833</c:v>
                </c:pt>
                <c:pt idx="33251">
                  <c:v>44631.927083333336</c:v>
                </c:pt>
                <c:pt idx="33252">
                  <c:v>44631.9375</c:v>
                </c:pt>
                <c:pt idx="33253">
                  <c:v>44631.947916666664</c:v>
                </c:pt>
                <c:pt idx="33254">
                  <c:v>44631.958333333336</c:v>
                </c:pt>
                <c:pt idx="33255">
                  <c:v>44631.96875</c:v>
                </c:pt>
                <c:pt idx="33256">
                  <c:v>44631.979166666664</c:v>
                </c:pt>
                <c:pt idx="33257">
                  <c:v>44631.989583333336</c:v>
                </c:pt>
                <c:pt idx="33258">
                  <c:v>44632</c:v>
                </c:pt>
                <c:pt idx="33259">
                  <c:v>44632.010416666664</c:v>
                </c:pt>
                <c:pt idx="33260">
                  <c:v>44632.020833333336</c:v>
                </c:pt>
                <c:pt idx="33261">
                  <c:v>44632.03125</c:v>
                </c:pt>
                <c:pt idx="33262">
                  <c:v>44632.041666666664</c:v>
                </c:pt>
                <c:pt idx="33263">
                  <c:v>44632.052083333336</c:v>
                </c:pt>
                <c:pt idx="33264">
                  <c:v>44632.0625</c:v>
                </c:pt>
                <c:pt idx="33265">
                  <c:v>44632.072916666664</c:v>
                </c:pt>
                <c:pt idx="33266">
                  <c:v>44632.083333333336</c:v>
                </c:pt>
                <c:pt idx="33267">
                  <c:v>44632.09375</c:v>
                </c:pt>
                <c:pt idx="33268">
                  <c:v>44632.104166666664</c:v>
                </c:pt>
                <c:pt idx="33269">
                  <c:v>44632.114583333336</c:v>
                </c:pt>
                <c:pt idx="33270">
                  <c:v>44632.125</c:v>
                </c:pt>
                <c:pt idx="33271">
                  <c:v>44632.135416666664</c:v>
                </c:pt>
                <c:pt idx="33272">
                  <c:v>44632.145833333336</c:v>
                </c:pt>
                <c:pt idx="33273">
                  <c:v>44632.15625</c:v>
                </c:pt>
                <c:pt idx="33274">
                  <c:v>44632.166666666664</c:v>
                </c:pt>
                <c:pt idx="33275">
                  <c:v>44632.177083333336</c:v>
                </c:pt>
                <c:pt idx="33276">
                  <c:v>44632.187500057873</c:v>
                </c:pt>
                <c:pt idx="33277">
                  <c:v>44632.19791678241</c:v>
                </c:pt>
                <c:pt idx="33278">
                  <c:v>44632.208333506947</c:v>
                </c:pt>
                <c:pt idx="33279">
                  <c:v>44632.218750231485</c:v>
                </c:pt>
                <c:pt idx="33280">
                  <c:v>44632.229166956022</c:v>
                </c:pt>
                <c:pt idx="33281">
                  <c:v>44632.239583680559</c:v>
                </c:pt>
                <c:pt idx="33282">
                  <c:v>44632.250000405096</c:v>
                </c:pt>
                <c:pt idx="33283">
                  <c:v>44632.260417129626</c:v>
                </c:pt>
                <c:pt idx="33284">
                  <c:v>44632.270833854163</c:v>
                </c:pt>
                <c:pt idx="33285">
                  <c:v>44632.281250578701</c:v>
                </c:pt>
                <c:pt idx="33286">
                  <c:v>44632.291667303238</c:v>
                </c:pt>
                <c:pt idx="33287">
                  <c:v>44632.302084027775</c:v>
                </c:pt>
                <c:pt idx="33288">
                  <c:v>44632.312500752312</c:v>
                </c:pt>
                <c:pt idx="33289">
                  <c:v>44632.322917476849</c:v>
                </c:pt>
                <c:pt idx="33290">
                  <c:v>44632.333334201387</c:v>
                </c:pt>
                <c:pt idx="33291">
                  <c:v>44632.343750925924</c:v>
                </c:pt>
                <c:pt idx="33292">
                  <c:v>44632.354167650461</c:v>
                </c:pt>
                <c:pt idx="33293">
                  <c:v>44632.364584374998</c:v>
                </c:pt>
                <c:pt idx="33294">
                  <c:v>44632.375001099535</c:v>
                </c:pt>
                <c:pt idx="33295">
                  <c:v>44632.385417824073</c:v>
                </c:pt>
                <c:pt idx="33296">
                  <c:v>44632.39583454861</c:v>
                </c:pt>
                <c:pt idx="33297">
                  <c:v>44632.406251273147</c:v>
                </c:pt>
                <c:pt idx="33298">
                  <c:v>44632.416667997684</c:v>
                </c:pt>
                <c:pt idx="33299">
                  <c:v>44632.427084722221</c:v>
                </c:pt>
                <c:pt idx="33300">
                  <c:v>44632.437501446759</c:v>
                </c:pt>
                <c:pt idx="33301">
                  <c:v>44632.447918171296</c:v>
                </c:pt>
                <c:pt idx="33302">
                  <c:v>44632.458334895833</c:v>
                </c:pt>
                <c:pt idx="33303">
                  <c:v>44632.46875162037</c:v>
                </c:pt>
                <c:pt idx="33304">
                  <c:v>44632.479168344908</c:v>
                </c:pt>
                <c:pt idx="33305">
                  <c:v>44632.489585069445</c:v>
                </c:pt>
                <c:pt idx="33306">
                  <c:v>44632.500001793982</c:v>
                </c:pt>
                <c:pt idx="33307">
                  <c:v>44632.510418518519</c:v>
                </c:pt>
                <c:pt idx="33308">
                  <c:v>44632.520835243056</c:v>
                </c:pt>
                <c:pt idx="33309">
                  <c:v>44632.531251967594</c:v>
                </c:pt>
                <c:pt idx="33310">
                  <c:v>44632.541668692131</c:v>
                </c:pt>
                <c:pt idx="33311">
                  <c:v>44632.552085416668</c:v>
                </c:pt>
                <c:pt idx="33312">
                  <c:v>44632.562502141205</c:v>
                </c:pt>
                <c:pt idx="33313">
                  <c:v>44632.572918865742</c:v>
                </c:pt>
                <c:pt idx="33314">
                  <c:v>44632.58333559028</c:v>
                </c:pt>
                <c:pt idx="33315">
                  <c:v>44632.593752314817</c:v>
                </c:pt>
                <c:pt idx="33316">
                  <c:v>44632.604169039354</c:v>
                </c:pt>
                <c:pt idx="33317">
                  <c:v>44632.614585763891</c:v>
                </c:pt>
                <c:pt idx="33318">
                  <c:v>44632.625002488428</c:v>
                </c:pt>
                <c:pt idx="33319">
                  <c:v>44632.635419212966</c:v>
                </c:pt>
                <c:pt idx="33320">
                  <c:v>44632.645835937503</c:v>
                </c:pt>
                <c:pt idx="33321">
                  <c:v>44632.65625266204</c:v>
                </c:pt>
                <c:pt idx="33322">
                  <c:v>44632.666669386577</c:v>
                </c:pt>
                <c:pt idx="33323">
                  <c:v>44632.677086111114</c:v>
                </c:pt>
                <c:pt idx="33324">
                  <c:v>44632.687502835652</c:v>
                </c:pt>
                <c:pt idx="33325">
                  <c:v>44632.697919560182</c:v>
                </c:pt>
                <c:pt idx="33326">
                  <c:v>44632.708336284719</c:v>
                </c:pt>
                <c:pt idx="33327">
                  <c:v>44632.718753009256</c:v>
                </c:pt>
                <c:pt idx="33328">
                  <c:v>44632.729169733793</c:v>
                </c:pt>
                <c:pt idx="33329">
                  <c:v>44632.73958645833</c:v>
                </c:pt>
                <c:pt idx="33330">
                  <c:v>44632.750003182868</c:v>
                </c:pt>
                <c:pt idx="33331">
                  <c:v>44632.760419907405</c:v>
                </c:pt>
                <c:pt idx="33332">
                  <c:v>44632.770836631942</c:v>
                </c:pt>
                <c:pt idx="33333">
                  <c:v>44632.781253298614</c:v>
                </c:pt>
                <c:pt idx="33334">
                  <c:v>44632.791670023151</c:v>
                </c:pt>
                <c:pt idx="33335">
                  <c:v>44632.802086747688</c:v>
                </c:pt>
                <c:pt idx="33336">
                  <c:v>44632.812503472225</c:v>
                </c:pt>
                <c:pt idx="33337">
                  <c:v>44632.822920196762</c:v>
                </c:pt>
                <c:pt idx="33338">
                  <c:v>44632.8333369213</c:v>
                </c:pt>
                <c:pt idx="33339">
                  <c:v>44632.843753645837</c:v>
                </c:pt>
                <c:pt idx="33340">
                  <c:v>44632.854170370367</c:v>
                </c:pt>
                <c:pt idx="33341">
                  <c:v>44632.864587094904</c:v>
                </c:pt>
                <c:pt idx="33342">
                  <c:v>44632.875003819441</c:v>
                </c:pt>
                <c:pt idx="33343">
                  <c:v>44632.885420543978</c:v>
                </c:pt>
                <c:pt idx="33344">
                  <c:v>44632.895837268516</c:v>
                </c:pt>
                <c:pt idx="33345">
                  <c:v>44632.906253993053</c:v>
                </c:pt>
                <c:pt idx="33346">
                  <c:v>44632.91667071759</c:v>
                </c:pt>
                <c:pt idx="33347">
                  <c:v>44632.927087442127</c:v>
                </c:pt>
                <c:pt idx="33348">
                  <c:v>44632.937504166664</c:v>
                </c:pt>
                <c:pt idx="33349">
                  <c:v>44632.947920891202</c:v>
                </c:pt>
                <c:pt idx="33350">
                  <c:v>44632.958337615739</c:v>
                </c:pt>
                <c:pt idx="33351">
                  <c:v>44632.968754340276</c:v>
                </c:pt>
                <c:pt idx="33352">
                  <c:v>44632.979171064813</c:v>
                </c:pt>
                <c:pt idx="33353">
                  <c:v>44632.989587731485</c:v>
                </c:pt>
                <c:pt idx="33354">
                  <c:v>44633.000004456022</c:v>
                </c:pt>
                <c:pt idx="33355">
                  <c:v>44633.010421180552</c:v>
                </c:pt>
                <c:pt idx="33356">
                  <c:v>44633.020837905089</c:v>
                </c:pt>
                <c:pt idx="33357">
                  <c:v>44633.031254629626</c:v>
                </c:pt>
                <c:pt idx="33358">
                  <c:v>44633.041671354164</c:v>
                </c:pt>
                <c:pt idx="33359">
                  <c:v>44633.052088078701</c:v>
                </c:pt>
                <c:pt idx="33360">
                  <c:v>44633.062504803238</c:v>
                </c:pt>
                <c:pt idx="33361">
                  <c:v>44633.072921527775</c:v>
                </c:pt>
                <c:pt idx="33362">
                  <c:v>44633.083338252312</c:v>
                </c:pt>
                <c:pt idx="33363">
                  <c:v>44633.09375497685</c:v>
                </c:pt>
                <c:pt idx="33364">
                  <c:v>44633.104171701387</c:v>
                </c:pt>
                <c:pt idx="33365">
                  <c:v>44633.114588425924</c:v>
                </c:pt>
                <c:pt idx="33366">
                  <c:v>44633.125005150461</c:v>
                </c:pt>
                <c:pt idx="33367">
                  <c:v>44633.135421817133</c:v>
                </c:pt>
                <c:pt idx="33368">
                  <c:v>44633.14583854167</c:v>
                </c:pt>
                <c:pt idx="33369">
                  <c:v>44633.156255266207</c:v>
                </c:pt>
                <c:pt idx="33370">
                  <c:v>44633.166671990744</c:v>
                </c:pt>
                <c:pt idx="33371">
                  <c:v>44633.177088715274</c:v>
                </c:pt>
                <c:pt idx="33372">
                  <c:v>44633.187505439812</c:v>
                </c:pt>
                <c:pt idx="33373">
                  <c:v>44633.197922164349</c:v>
                </c:pt>
                <c:pt idx="33374">
                  <c:v>44633.208338888886</c:v>
                </c:pt>
                <c:pt idx="33375">
                  <c:v>44633.218755613423</c:v>
                </c:pt>
                <c:pt idx="33376">
                  <c:v>44633.22917233796</c:v>
                </c:pt>
                <c:pt idx="33377">
                  <c:v>44633.239589062498</c:v>
                </c:pt>
                <c:pt idx="33378">
                  <c:v>44633.250005787035</c:v>
                </c:pt>
                <c:pt idx="33379">
                  <c:v>44633.260416666664</c:v>
                </c:pt>
                <c:pt idx="33380">
                  <c:v>44633.270833333336</c:v>
                </c:pt>
                <c:pt idx="33381">
                  <c:v>44633.281250057873</c:v>
                </c:pt>
                <c:pt idx="33382">
                  <c:v>44633.29166678241</c:v>
                </c:pt>
                <c:pt idx="33383">
                  <c:v>44633.302083506947</c:v>
                </c:pt>
                <c:pt idx="33384">
                  <c:v>44633.312500231485</c:v>
                </c:pt>
                <c:pt idx="33385">
                  <c:v>44633.322916956022</c:v>
                </c:pt>
                <c:pt idx="33386">
                  <c:v>44633.333333680559</c:v>
                </c:pt>
                <c:pt idx="33387">
                  <c:v>44633.343750405096</c:v>
                </c:pt>
                <c:pt idx="33388">
                  <c:v>44633.354167129626</c:v>
                </c:pt>
                <c:pt idx="33389">
                  <c:v>44633.364583854163</c:v>
                </c:pt>
                <c:pt idx="33390">
                  <c:v>44633.375000578701</c:v>
                </c:pt>
                <c:pt idx="33391">
                  <c:v>44633.385417303238</c:v>
                </c:pt>
                <c:pt idx="33392">
                  <c:v>44633.395834027775</c:v>
                </c:pt>
                <c:pt idx="33393">
                  <c:v>44633.406250752312</c:v>
                </c:pt>
                <c:pt idx="33394">
                  <c:v>44633.416667476849</c:v>
                </c:pt>
                <c:pt idx="33395">
                  <c:v>44633.427084201387</c:v>
                </c:pt>
                <c:pt idx="33396">
                  <c:v>44633.437500925924</c:v>
                </c:pt>
                <c:pt idx="33397">
                  <c:v>44633.447917650461</c:v>
                </c:pt>
                <c:pt idx="33398">
                  <c:v>44633.458334374998</c:v>
                </c:pt>
                <c:pt idx="33399">
                  <c:v>44633.468751099535</c:v>
                </c:pt>
                <c:pt idx="33400">
                  <c:v>44633.479167824073</c:v>
                </c:pt>
                <c:pt idx="33401">
                  <c:v>44633.48958454861</c:v>
                </c:pt>
                <c:pt idx="33402">
                  <c:v>44633.500001273147</c:v>
                </c:pt>
                <c:pt idx="33403">
                  <c:v>44633.510417997684</c:v>
                </c:pt>
                <c:pt idx="33404">
                  <c:v>44633.520834722221</c:v>
                </c:pt>
                <c:pt idx="33405">
                  <c:v>44633.531251446759</c:v>
                </c:pt>
                <c:pt idx="33406">
                  <c:v>44633.541668171296</c:v>
                </c:pt>
                <c:pt idx="33407">
                  <c:v>44633.552084895833</c:v>
                </c:pt>
                <c:pt idx="33408">
                  <c:v>44633.56250162037</c:v>
                </c:pt>
                <c:pt idx="33409">
                  <c:v>44633.572918344908</c:v>
                </c:pt>
                <c:pt idx="33410">
                  <c:v>44633.583335127318</c:v>
                </c:pt>
                <c:pt idx="33411">
                  <c:v>44633.593751909721</c:v>
                </c:pt>
                <c:pt idx="33412">
                  <c:v>44633.604168692131</c:v>
                </c:pt>
                <c:pt idx="33413">
                  <c:v>44633.614585474534</c:v>
                </c:pt>
                <c:pt idx="33414">
                  <c:v>44633.625002256944</c:v>
                </c:pt>
                <c:pt idx="33415">
                  <c:v>44633.635419039354</c:v>
                </c:pt>
                <c:pt idx="33416">
                  <c:v>44633.645835821757</c:v>
                </c:pt>
                <c:pt idx="33417">
                  <c:v>44633.656252604167</c:v>
                </c:pt>
                <c:pt idx="33418">
                  <c:v>44633.666669386577</c:v>
                </c:pt>
                <c:pt idx="33419">
                  <c:v>44633.67708616898</c:v>
                </c:pt>
                <c:pt idx="33420">
                  <c:v>44633.68750295139</c:v>
                </c:pt>
                <c:pt idx="33421">
                  <c:v>44633.697919733793</c:v>
                </c:pt>
                <c:pt idx="33422">
                  <c:v>44633.708336516203</c:v>
                </c:pt>
                <c:pt idx="33423">
                  <c:v>44633.718753298614</c:v>
                </c:pt>
                <c:pt idx="33424">
                  <c:v>44633.729170138889</c:v>
                </c:pt>
                <c:pt idx="33425">
                  <c:v>44633.739586979165</c:v>
                </c:pt>
                <c:pt idx="33426">
                  <c:v>44633.750003819441</c:v>
                </c:pt>
                <c:pt idx="33427">
                  <c:v>44633.760420659724</c:v>
                </c:pt>
                <c:pt idx="33428">
                  <c:v>44633.7708375</c:v>
                </c:pt>
                <c:pt idx="33429">
                  <c:v>44633.781254340276</c:v>
                </c:pt>
                <c:pt idx="33430">
                  <c:v>44633.791671180552</c:v>
                </c:pt>
                <c:pt idx="33431">
                  <c:v>44633.802088020835</c:v>
                </c:pt>
                <c:pt idx="33432">
                  <c:v>44633.812504861111</c:v>
                </c:pt>
                <c:pt idx="33433">
                  <c:v>44633.822921701387</c:v>
                </c:pt>
                <c:pt idx="33434">
                  <c:v>44633.83333854167</c:v>
                </c:pt>
                <c:pt idx="33435">
                  <c:v>44633.843755381946</c:v>
                </c:pt>
                <c:pt idx="33436">
                  <c:v>44633.854172222222</c:v>
                </c:pt>
                <c:pt idx="33437">
                  <c:v>44633.864589062498</c:v>
                </c:pt>
                <c:pt idx="33438">
                  <c:v>44633.875</c:v>
                </c:pt>
                <c:pt idx="33439">
                  <c:v>44633.885416666664</c:v>
                </c:pt>
                <c:pt idx="33440">
                  <c:v>44633.89583321759</c:v>
                </c:pt>
                <c:pt idx="33441">
                  <c:v>44633.906249826388</c:v>
                </c:pt>
                <c:pt idx="33442">
                  <c:v>44633.916666435187</c:v>
                </c:pt>
                <c:pt idx="33443">
                  <c:v>44633.927083043978</c:v>
                </c:pt>
                <c:pt idx="33444">
                  <c:v>44633.937499652777</c:v>
                </c:pt>
                <c:pt idx="33445">
                  <c:v>44633.947916261575</c:v>
                </c:pt>
                <c:pt idx="33446">
                  <c:v>44633.958332870374</c:v>
                </c:pt>
                <c:pt idx="33447">
                  <c:v>44633.968749479165</c:v>
                </c:pt>
                <c:pt idx="33448">
                  <c:v>44633.979166087964</c:v>
                </c:pt>
                <c:pt idx="33449">
                  <c:v>44633.989582696762</c:v>
                </c:pt>
                <c:pt idx="33450">
                  <c:v>44633.999999305554</c:v>
                </c:pt>
                <c:pt idx="33451">
                  <c:v>44634.010415914352</c:v>
                </c:pt>
                <c:pt idx="33452">
                  <c:v>44634.020832523151</c:v>
                </c:pt>
                <c:pt idx="33453">
                  <c:v>44634.031249131942</c:v>
                </c:pt>
                <c:pt idx="33454">
                  <c:v>44634.04166574074</c:v>
                </c:pt>
                <c:pt idx="33455">
                  <c:v>44634.052082349539</c:v>
                </c:pt>
                <c:pt idx="33456">
                  <c:v>44634.06249895833</c:v>
                </c:pt>
                <c:pt idx="33457">
                  <c:v>44634.072915567129</c:v>
                </c:pt>
                <c:pt idx="33458">
                  <c:v>44634.083332175927</c:v>
                </c:pt>
                <c:pt idx="33459">
                  <c:v>44634.093748784719</c:v>
                </c:pt>
                <c:pt idx="33460">
                  <c:v>44634.104165393517</c:v>
                </c:pt>
                <c:pt idx="33461">
                  <c:v>44634.114582002316</c:v>
                </c:pt>
                <c:pt idx="33462">
                  <c:v>44634.124998611114</c:v>
                </c:pt>
                <c:pt idx="33463">
                  <c:v>44634.135415219906</c:v>
                </c:pt>
                <c:pt idx="33464">
                  <c:v>44634.145831828704</c:v>
                </c:pt>
                <c:pt idx="33465">
                  <c:v>44634.156248437503</c:v>
                </c:pt>
                <c:pt idx="33466">
                  <c:v>44634.166665046294</c:v>
                </c:pt>
                <c:pt idx="33467">
                  <c:v>44634.177081655092</c:v>
                </c:pt>
                <c:pt idx="33468">
                  <c:v>44634.187498263891</c:v>
                </c:pt>
                <c:pt idx="33469">
                  <c:v>44634.197914872682</c:v>
                </c:pt>
                <c:pt idx="33470">
                  <c:v>44634.208331481481</c:v>
                </c:pt>
                <c:pt idx="33471">
                  <c:v>44634.218748090279</c:v>
                </c:pt>
                <c:pt idx="33472">
                  <c:v>44634.229164699071</c:v>
                </c:pt>
                <c:pt idx="33473">
                  <c:v>44634.239581307869</c:v>
                </c:pt>
                <c:pt idx="33474">
                  <c:v>44634.249997916668</c:v>
                </c:pt>
                <c:pt idx="33475">
                  <c:v>44634.260414525466</c:v>
                </c:pt>
                <c:pt idx="33476">
                  <c:v>44634.270831134258</c:v>
                </c:pt>
                <c:pt idx="33477">
                  <c:v>44634.281247743056</c:v>
                </c:pt>
                <c:pt idx="33478">
                  <c:v>44634.291664351855</c:v>
                </c:pt>
                <c:pt idx="33479">
                  <c:v>44634.302080960646</c:v>
                </c:pt>
                <c:pt idx="33480">
                  <c:v>44634.312497569445</c:v>
                </c:pt>
                <c:pt idx="33481">
                  <c:v>44634.322914178243</c:v>
                </c:pt>
                <c:pt idx="33482">
                  <c:v>44634.333330787034</c:v>
                </c:pt>
                <c:pt idx="33483">
                  <c:v>44634.343747395833</c:v>
                </c:pt>
                <c:pt idx="33484">
                  <c:v>44634.354164004631</c:v>
                </c:pt>
                <c:pt idx="33485">
                  <c:v>44634.364580613423</c:v>
                </c:pt>
                <c:pt idx="33486">
                  <c:v>44634.374997222221</c:v>
                </c:pt>
                <c:pt idx="33487">
                  <c:v>44634.38541383102</c:v>
                </c:pt>
                <c:pt idx="33488">
                  <c:v>44634.395830439818</c:v>
                </c:pt>
                <c:pt idx="33489">
                  <c:v>44634.40624704861</c:v>
                </c:pt>
                <c:pt idx="33490">
                  <c:v>44634.416663657408</c:v>
                </c:pt>
                <c:pt idx="33491">
                  <c:v>44634.427080266207</c:v>
                </c:pt>
                <c:pt idx="33492">
                  <c:v>44634.437496874998</c:v>
                </c:pt>
                <c:pt idx="33493">
                  <c:v>44634.447913483797</c:v>
                </c:pt>
                <c:pt idx="33494">
                  <c:v>44634.458330092595</c:v>
                </c:pt>
                <c:pt idx="33495">
                  <c:v>44634.468746701386</c:v>
                </c:pt>
                <c:pt idx="33496">
                  <c:v>44634.479163310185</c:v>
                </c:pt>
                <c:pt idx="33497">
                  <c:v>44634.489579918984</c:v>
                </c:pt>
                <c:pt idx="33498">
                  <c:v>44634.499996527775</c:v>
                </c:pt>
                <c:pt idx="33499">
                  <c:v>44634.510413136573</c:v>
                </c:pt>
                <c:pt idx="33500">
                  <c:v>44634.520829745372</c:v>
                </c:pt>
                <c:pt idx="33501">
                  <c:v>44634.531246354163</c:v>
                </c:pt>
                <c:pt idx="33502">
                  <c:v>44634.541662962962</c:v>
                </c:pt>
                <c:pt idx="33503">
                  <c:v>44634.55207957176</c:v>
                </c:pt>
                <c:pt idx="33504">
                  <c:v>44634.562496180559</c:v>
                </c:pt>
                <c:pt idx="33505">
                  <c:v>44634.57291278935</c:v>
                </c:pt>
                <c:pt idx="33506">
                  <c:v>44634.583329398149</c:v>
                </c:pt>
                <c:pt idx="33507">
                  <c:v>44634.593746006947</c:v>
                </c:pt>
                <c:pt idx="33508">
                  <c:v>44634.604162615738</c:v>
                </c:pt>
                <c:pt idx="33509">
                  <c:v>44634.614579224537</c:v>
                </c:pt>
                <c:pt idx="33510">
                  <c:v>44634.624995775463</c:v>
                </c:pt>
                <c:pt idx="33511">
                  <c:v>44634.635412384261</c:v>
                </c:pt>
                <c:pt idx="33512">
                  <c:v>44634.645828993052</c:v>
                </c:pt>
                <c:pt idx="33513">
                  <c:v>44634.656245601851</c:v>
                </c:pt>
                <c:pt idx="33514">
                  <c:v>44634.66666221065</c:v>
                </c:pt>
                <c:pt idx="33515">
                  <c:v>44634.677078819448</c:v>
                </c:pt>
                <c:pt idx="33516">
                  <c:v>44634.687495428239</c:v>
                </c:pt>
                <c:pt idx="33517">
                  <c:v>44634.697912037038</c:v>
                </c:pt>
                <c:pt idx="33518">
                  <c:v>44634.708328645836</c:v>
                </c:pt>
                <c:pt idx="33519">
                  <c:v>44634.718745254628</c:v>
                </c:pt>
                <c:pt idx="33520">
                  <c:v>44634.729161863426</c:v>
                </c:pt>
                <c:pt idx="33521">
                  <c:v>44634.739578472225</c:v>
                </c:pt>
                <c:pt idx="33522">
                  <c:v>44634.749995081016</c:v>
                </c:pt>
                <c:pt idx="33523">
                  <c:v>44634.760411689815</c:v>
                </c:pt>
                <c:pt idx="33524">
                  <c:v>44634.770828298613</c:v>
                </c:pt>
                <c:pt idx="33525">
                  <c:v>44634.781244907404</c:v>
                </c:pt>
                <c:pt idx="33526">
                  <c:v>44634.791661516203</c:v>
                </c:pt>
                <c:pt idx="33527">
                  <c:v>44634.802078125002</c:v>
                </c:pt>
                <c:pt idx="33528">
                  <c:v>44634.812494733793</c:v>
                </c:pt>
                <c:pt idx="33529">
                  <c:v>44634.822911342591</c:v>
                </c:pt>
                <c:pt idx="33530">
                  <c:v>44634.83332795139</c:v>
                </c:pt>
                <c:pt idx="33531">
                  <c:v>44634.843744560188</c:v>
                </c:pt>
                <c:pt idx="33532">
                  <c:v>44634.85416116898</c:v>
                </c:pt>
                <c:pt idx="33533">
                  <c:v>44634.864577777778</c:v>
                </c:pt>
                <c:pt idx="33534">
                  <c:v>44634.874994386577</c:v>
                </c:pt>
                <c:pt idx="33535">
                  <c:v>44634.885410995368</c:v>
                </c:pt>
                <c:pt idx="33536">
                  <c:v>44634.895827604167</c:v>
                </c:pt>
                <c:pt idx="33537">
                  <c:v>44634.906244212965</c:v>
                </c:pt>
                <c:pt idx="33538">
                  <c:v>44634.916666666664</c:v>
                </c:pt>
                <c:pt idx="33539">
                  <c:v>44634.927083333336</c:v>
                </c:pt>
                <c:pt idx="33540">
                  <c:v>44634.937500057873</c:v>
                </c:pt>
                <c:pt idx="33541">
                  <c:v>44634.94791678241</c:v>
                </c:pt>
                <c:pt idx="33542">
                  <c:v>44634.958333506947</c:v>
                </c:pt>
                <c:pt idx="33543">
                  <c:v>44634.968750231485</c:v>
                </c:pt>
                <c:pt idx="33544">
                  <c:v>44634.979166956022</c:v>
                </c:pt>
                <c:pt idx="33545">
                  <c:v>44634.989583680559</c:v>
                </c:pt>
                <c:pt idx="33546">
                  <c:v>44635.000000405096</c:v>
                </c:pt>
                <c:pt idx="33547">
                  <c:v>44635.010417129626</c:v>
                </c:pt>
                <c:pt idx="33548">
                  <c:v>44635.020833854163</c:v>
                </c:pt>
                <c:pt idx="33549">
                  <c:v>44635.031250578701</c:v>
                </c:pt>
                <c:pt idx="33550">
                  <c:v>44635.041667303238</c:v>
                </c:pt>
                <c:pt idx="33551">
                  <c:v>44635.052084027775</c:v>
                </c:pt>
                <c:pt idx="33552">
                  <c:v>44635.062500752312</c:v>
                </c:pt>
                <c:pt idx="33553">
                  <c:v>44635.072917476849</c:v>
                </c:pt>
                <c:pt idx="33554">
                  <c:v>44635.083334201387</c:v>
                </c:pt>
                <c:pt idx="33555">
                  <c:v>44635.093750925924</c:v>
                </c:pt>
                <c:pt idx="33556">
                  <c:v>44635.104167650461</c:v>
                </c:pt>
                <c:pt idx="33557">
                  <c:v>44635.114584374998</c:v>
                </c:pt>
                <c:pt idx="33558">
                  <c:v>44635.125001099535</c:v>
                </c:pt>
                <c:pt idx="33559">
                  <c:v>44635.135417824073</c:v>
                </c:pt>
                <c:pt idx="33560">
                  <c:v>44635.14583454861</c:v>
                </c:pt>
                <c:pt idx="33561">
                  <c:v>44635.156251273147</c:v>
                </c:pt>
                <c:pt idx="33562">
                  <c:v>44635.166667997684</c:v>
                </c:pt>
                <c:pt idx="33563">
                  <c:v>44635.177084722221</c:v>
                </c:pt>
                <c:pt idx="33564">
                  <c:v>44635.187501446759</c:v>
                </c:pt>
                <c:pt idx="33565">
                  <c:v>44635.197918171296</c:v>
                </c:pt>
                <c:pt idx="33566">
                  <c:v>44635.208334895833</c:v>
                </c:pt>
                <c:pt idx="33567">
                  <c:v>44635.21875162037</c:v>
                </c:pt>
                <c:pt idx="33568">
                  <c:v>44635.229168344908</c:v>
                </c:pt>
                <c:pt idx="33569">
                  <c:v>44635.239585069445</c:v>
                </c:pt>
                <c:pt idx="33570">
                  <c:v>44635.250001793982</c:v>
                </c:pt>
                <c:pt idx="33571">
                  <c:v>44635.260418518519</c:v>
                </c:pt>
                <c:pt idx="33572">
                  <c:v>44635.270835243056</c:v>
                </c:pt>
                <c:pt idx="33573">
                  <c:v>44635.281251967594</c:v>
                </c:pt>
                <c:pt idx="33574">
                  <c:v>44635.291668692131</c:v>
                </c:pt>
                <c:pt idx="33575">
                  <c:v>44635.302085416668</c:v>
                </c:pt>
                <c:pt idx="33576">
                  <c:v>44635.312502141205</c:v>
                </c:pt>
                <c:pt idx="33577">
                  <c:v>44635.322918865742</c:v>
                </c:pt>
                <c:pt idx="33578">
                  <c:v>44635.33333559028</c:v>
                </c:pt>
                <c:pt idx="33579">
                  <c:v>44635.343752314817</c:v>
                </c:pt>
                <c:pt idx="33580">
                  <c:v>44635.354169039354</c:v>
                </c:pt>
                <c:pt idx="33581">
                  <c:v>44635.364585763891</c:v>
                </c:pt>
                <c:pt idx="33582">
                  <c:v>44635.375002488428</c:v>
                </c:pt>
                <c:pt idx="33583">
                  <c:v>44635.385419212966</c:v>
                </c:pt>
                <c:pt idx="33584">
                  <c:v>44635.395835937503</c:v>
                </c:pt>
                <c:pt idx="33585">
                  <c:v>44635.40625266204</c:v>
                </c:pt>
                <c:pt idx="33586">
                  <c:v>44635.416669386577</c:v>
                </c:pt>
                <c:pt idx="33587">
                  <c:v>44635.427086111114</c:v>
                </c:pt>
                <c:pt idx="33588">
                  <c:v>44635.437502835652</c:v>
                </c:pt>
                <c:pt idx="33589">
                  <c:v>44635.447919560182</c:v>
                </c:pt>
                <c:pt idx="33590">
                  <c:v>44635.458336284719</c:v>
                </c:pt>
                <c:pt idx="33591">
                  <c:v>44635.468753009256</c:v>
                </c:pt>
                <c:pt idx="33592">
                  <c:v>44635.479169733793</c:v>
                </c:pt>
                <c:pt idx="33593">
                  <c:v>44635.48958645833</c:v>
                </c:pt>
                <c:pt idx="33594">
                  <c:v>44635.500003182868</c:v>
                </c:pt>
                <c:pt idx="33595">
                  <c:v>44635.510419907405</c:v>
                </c:pt>
                <c:pt idx="33596">
                  <c:v>44635.520836631942</c:v>
                </c:pt>
                <c:pt idx="33597">
                  <c:v>44635.531253356479</c:v>
                </c:pt>
                <c:pt idx="33598">
                  <c:v>44635.541670081016</c:v>
                </c:pt>
                <c:pt idx="33599">
                  <c:v>44635.552086805554</c:v>
                </c:pt>
                <c:pt idx="33600">
                  <c:v>44635.562503530091</c:v>
                </c:pt>
                <c:pt idx="33601">
                  <c:v>44635.572920254628</c:v>
                </c:pt>
                <c:pt idx="33602">
                  <c:v>44635.583336979165</c:v>
                </c:pt>
                <c:pt idx="33603">
                  <c:v>44635.593753703703</c:v>
                </c:pt>
                <c:pt idx="33604">
                  <c:v>44635.60417042824</c:v>
                </c:pt>
                <c:pt idx="33605">
                  <c:v>44635.614587152777</c:v>
                </c:pt>
                <c:pt idx="33606">
                  <c:v>44635.625003877314</c:v>
                </c:pt>
                <c:pt idx="33607">
                  <c:v>44635.635420601851</c:v>
                </c:pt>
                <c:pt idx="33608">
                  <c:v>44635.645837326389</c:v>
                </c:pt>
                <c:pt idx="33609">
                  <c:v>44635.656254050926</c:v>
                </c:pt>
                <c:pt idx="33610">
                  <c:v>44635.666670775463</c:v>
                </c:pt>
                <c:pt idx="33611">
                  <c:v>44635.6770875</c:v>
                </c:pt>
                <c:pt idx="33612">
                  <c:v>44635.687504224537</c:v>
                </c:pt>
                <c:pt idx="33613">
                  <c:v>44635.697920949075</c:v>
                </c:pt>
                <c:pt idx="33614">
                  <c:v>44635.708337673612</c:v>
                </c:pt>
                <c:pt idx="33615">
                  <c:v>44635.718754398149</c:v>
                </c:pt>
                <c:pt idx="33616">
                  <c:v>44635.729171122686</c:v>
                </c:pt>
                <c:pt idx="33617">
                  <c:v>44635.739587847223</c:v>
                </c:pt>
                <c:pt idx="33618">
                  <c:v>44635.750004571761</c:v>
                </c:pt>
                <c:pt idx="33619">
                  <c:v>44635.760421296298</c:v>
                </c:pt>
                <c:pt idx="33620">
                  <c:v>44635.770838020835</c:v>
                </c:pt>
                <c:pt idx="33621">
                  <c:v>44635.781254745372</c:v>
                </c:pt>
                <c:pt idx="33622">
                  <c:v>44635.791671469909</c:v>
                </c:pt>
                <c:pt idx="33623">
                  <c:v>44635.802088194447</c:v>
                </c:pt>
                <c:pt idx="33624">
                  <c:v>44635.812504918984</c:v>
                </c:pt>
                <c:pt idx="33625">
                  <c:v>44635.822921643521</c:v>
                </c:pt>
                <c:pt idx="33626">
                  <c:v>44635.833338368058</c:v>
                </c:pt>
                <c:pt idx="33627">
                  <c:v>44635.843755092596</c:v>
                </c:pt>
                <c:pt idx="33628">
                  <c:v>44635.854171817133</c:v>
                </c:pt>
                <c:pt idx="33629">
                  <c:v>44635.86458854167</c:v>
                </c:pt>
                <c:pt idx="33630">
                  <c:v>44635.875005266207</c:v>
                </c:pt>
                <c:pt idx="33631">
                  <c:v>44635.885421990744</c:v>
                </c:pt>
                <c:pt idx="33632">
                  <c:v>44635.895838715274</c:v>
                </c:pt>
                <c:pt idx="33633">
                  <c:v>44635.906255439812</c:v>
                </c:pt>
                <c:pt idx="33634">
                  <c:v>44635.916672164349</c:v>
                </c:pt>
                <c:pt idx="33635">
                  <c:v>44635.927088888886</c:v>
                </c:pt>
                <c:pt idx="33636">
                  <c:v>44635.937505613423</c:v>
                </c:pt>
                <c:pt idx="33637">
                  <c:v>44635.94792233796</c:v>
                </c:pt>
                <c:pt idx="33638">
                  <c:v>44635.958339062498</c:v>
                </c:pt>
                <c:pt idx="33639">
                  <c:v>44635.968755787035</c:v>
                </c:pt>
                <c:pt idx="33640">
                  <c:v>44635.979166666664</c:v>
                </c:pt>
                <c:pt idx="33641">
                  <c:v>44635.989583333336</c:v>
                </c:pt>
                <c:pt idx="33642">
                  <c:v>44636.000000057873</c:v>
                </c:pt>
                <c:pt idx="33643">
                  <c:v>44636.01041678241</c:v>
                </c:pt>
                <c:pt idx="33644">
                  <c:v>44636.020833506947</c:v>
                </c:pt>
                <c:pt idx="33645">
                  <c:v>44636.031250231485</c:v>
                </c:pt>
                <c:pt idx="33646">
                  <c:v>44636.041666956022</c:v>
                </c:pt>
                <c:pt idx="33647">
                  <c:v>44636.052083680559</c:v>
                </c:pt>
                <c:pt idx="33648">
                  <c:v>44636.062500405096</c:v>
                </c:pt>
                <c:pt idx="33649">
                  <c:v>44636.072917129626</c:v>
                </c:pt>
                <c:pt idx="33650">
                  <c:v>44636.083333854163</c:v>
                </c:pt>
                <c:pt idx="33651">
                  <c:v>44636.093750578701</c:v>
                </c:pt>
                <c:pt idx="33652">
                  <c:v>44636.104167245372</c:v>
                </c:pt>
                <c:pt idx="33653">
                  <c:v>44636.114583969909</c:v>
                </c:pt>
                <c:pt idx="33654">
                  <c:v>44636.125000694446</c:v>
                </c:pt>
                <c:pt idx="33655">
                  <c:v>44636.135417418984</c:v>
                </c:pt>
                <c:pt idx="33656">
                  <c:v>44636.145834143521</c:v>
                </c:pt>
                <c:pt idx="33657">
                  <c:v>44636.156250868058</c:v>
                </c:pt>
                <c:pt idx="33658">
                  <c:v>44636.166667592595</c:v>
                </c:pt>
                <c:pt idx="33659">
                  <c:v>44636.177084317133</c:v>
                </c:pt>
                <c:pt idx="33660">
                  <c:v>44636.18750104167</c:v>
                </c:pt>
                <c:pt idx="33661">
                  <c:v>44636.197917766207</c:v>
                </c:pt>
                <c:pt idx="33662">
                  <c:v>44636.208334490744</c:v>
                </c:pt>
                <c:pt idx="33663">
                  <c:v>44636.218751215281</c:v>
                </c:pt>
                <c:pt idx="33664">
                  <c:v>44636.229167939811</c:v>
                </c:pt>
                <c:pt idx="33665">
                  <c:v>44636.239584664349</c:v>
                </c:pt>
                <c:pt idx="33666">
                  <c:v>44636.250001388886</c:v>
                </c:pt>
                <c:pt idx="33667">
                  <c:v>44636.260418113423</c:v>
                </c:pt>
                <c:pt idx="33668">
                  <c:v>44636.27083483796</c:v>
                </c:pt>
                <c:pt idx="33669">
                  <c:v>44636.281251562497</c:v>
                </c:pt>
                <c:pt idx="33670">
                  <c:v>44636.291668287035</c:v>
                </c:pt>
                <c:pt idx="33671">
                  <c:v>44636.302085011572</c:v>
                </c:pt>
                <c:pt idx="33672">
                  <c:v>44636.312501736109</c:v>
                </c:pt>
                <c:pt idx="33673">
                  <c:v>44636.322918460646</c:v>
                </c:pt>
                <c:pt idx="33674">
                  <c:v>44636.333335185183</c:v>
                </c:pt>
                <c:pt idx="33675">
                  <c:v>44636.343751909721</c:v>
                </c:pt>
                <c:pt idx="33676">
                  <c:v>44636.354168634258</c:v>
                </c:pt>
                <c:pt idx="33677">
                  <c:v>44636.364585358795</c:v>
                </c:pt>
                <c:pt idx="33678">
                  <c:v>44636.375002083332</c:v>
                </c:pt>
                <c:pt idx="33679">
                  <c:v>44636.385418807869</c:v>
                </c:pt>
                <c:pt idx="33680">
                  <c:v>44636.395835532407</c:v>
                </c:pt>
                <c:pt idx="33681">
                  <c:v>44636.406252199071</c:v>
                </c:pt>
                <c:pt idx="33682">
                  <c:v>44636.416668923608</c:v>
                </c:pt>
                <c:pt idx="33683">
                  <c:v>44636.427085648145</c:v>
                </c:pt>
                <c:pt idx="33684">
                  <c:v>44636.437502372683</c:v>
                </c:pt>
                <c:pt idx="33685">
                  <c:v>44636.44791909722</c:v>
                </c:pt>
                <c:pt idx="33686">
                  <c:v>44636.458335821757</c:v>
                </c:pt>
                <c:pt idx="33687">
                  <c:v>44636.468752546294</c:v>
                </c:pt>
                <c:pt idx="33688">
                  <c:v>44636.479169270831</c:v>
                </c:pt>
                <c:pt idx="33689">
                  <c:v>44636.489585995369</c:v>
                </c:pt>
                <c:pt idx="33690">
                  <c:v>44636.500002719906</c:v>
                </c:pt>
                <c:pt idx="33691">
                  <c:v>44636.510419444443</c:v>
                </c:pt>
                <c:pt idx="33692">
                  <c:v>44636.52083616898</c:v>
                </c:pt>
                <c:pt idx="33693">
                  <c:v>44636.531252893517</c:v>
                </c:pt>
                <c:pt idx="33694">
                  <c:v>44636.541669618055</c:v>
                </c:pt>
                <c:pt idx="33695">
                  <c:v>44636.552086342592</c:v>
                </c:pt>
                <c:pt idx="33696">
                  <c:v>44636.562503067129</c:v>
                </c:pt>
                <c:pt idx="33697">
                  <c:v>44636.572919791666</c:v>
                </c:pt>
                <c:pt idx="33698">
                  <c:v>44636.583336516203</c:v>
                </c:pt>
                <c:pt idx="33699">
                  <c:v>44636.593753240741</c:v>
                </c:pt>
                <c:pt idx="33700">
                  <c:v>44636.604169965278</c:v>
                </c:pt>
                <c:pt idx="33701">
                  <c:v>44636.614586689815</c:v>
                </c:pt>
                <c:pt idx="33702">
                  <c:v>44636.625003414352</c:v>
                </c:pt>
                <c:pt idx="33703">
                  <c:v>44636.635420138889</c:v>
                </c:pt>
                <c:pt idx="33704">
                  <c:v>44636.645836863427</c:v>
                </c:pt>
                <c:pt idx="33705">
                  <c:v>44636.656253587964</c:v>
                </c:pt>
                <c:pt idx="33706">
                  <c:v>44636.666670312501</c:v>
                </c:pt>
                <c:pt idx="33707">
                  <c:v>44636.677087037038</c:v>
                </c:pt>
                <c:pt idx="33708">
                  <c:v>44636.687503761575</c:v>
                </c:pt>
                <c:pt idx="33709">
                  <c:v>44636.697920486113</c:v>
                </c:pt>
                <c:pt idx="33710">
                  <c:v>44636.70833721065</c:v>
                </c:pt>
                <c:pt idx="33711">
                  <c:v>44636.718753935187</c:v>
                </c:pt>
                <c:pt idx="33712">
                  <c:v>44636.729170659724</c:v>
                </c:pt>
                <c:pt idx="33713">
                  <c:v>44636.739587384262</c:v>
                </c:pt>
                <c:pt idx="33714">
                  <c:v>44636.750004108799</c:v>
                </c:pt>
                <c:pt idx="33715">
                  <c:v>44636.760420833336</c:v>
                </c:pt>
                <c:pt idx="33716">
                  <c:v>44636.770837557873</c:v>
                </c:pt>
                <c:pt idx="33717">
                  <c:v>44636.78125428241</c:v>
                </c:pt>
                <c:pt idx="33718">
                  <c:v>44636.791671006948</c:v>
                </c:pt>
                <c:pt idx="33719">
                  <c:v>44636.802087731485</c:v>
                </c:pt>
                <c:pt idx="33720">
                  <c:v>44636.812504456022</c:v>
                </c:pt>
                <c:pt idx="33721">
                  <c:v>44636.822921180552</c:v>
                </c:pt>
                <c:pt idx="33722">
                  <c:v>44636.833337905089</c:v>
                </c:pt>
                <c:pt idx="33723">
                  <c:v>44636.843754629626</c:v>
                </c:pt>
                <c:pt idx="33724">
                  <c:v>44636.854171354164</c:v>
                </c:pt>
                <c:pt idx="33725">
                  <c:v>44636.864588078701</c:v>
                </c:pt>
                <c:pt idx="33726">
                  <c:v>44636.875004803238</c:v>
                </c:pt>
                <c:pt idx="33727">
                  <c:v>44636.885421527775</c:v>
                </c:pt>
                <c:pt idx="33728">
                  <c:v>44636.895838252312</c:v>
                </c:pt>
                <c:pt idx="33729">
                  <c:v>44636.90625497685</c:v>
                </c:pt>
                <c:pt idx="33730">
                  <c:v>44636.916671701387</c:v>
                </c:pt>
                <c:pt idx="33731">
                  <c:v>44636.927088425924</c:v>
                </c:pt>
                <c:pt idx="33732">
                  <c:v>44636.937505150461</c:v>
                </c:pt>
                <c:pt idx="33733">
                  <c:v>44636.947921874998</c:v>
                </c:pt>
                <c:pt idx="33734">
                  <c:v>44636.958338599536</c:v>
                </c:pt>
                <c:pt idx="33735">
                  <c:v>44636.968755324073</c:v>
                </c:pt>
                <c:pt idx="33736">
                  <c:v>44636.97917204861</c:v>
                </c:pt>
                <c:pt idx="33737">
                  <c:v>44636.989588773147</c:v>
                </c:pt>
                <c:pt idx="33738">
                  <c:v>44637.000005497684</c:v>
                </c:pt>
                <c:pt idx="33739">
                  <c:v>44637.010422222222</c:v>
                </c:pt>
                <c:pt idx="33740">
                  <c:v>44637.020838946759</c:v>
                </c:pt>
                <c:pt idx="33741">
                  <c:v>44637.031255671296</c:v>
                </c:pt>
                <c:pt idx="33742">
                  <c:v>44637.041672395833</c:v>
                </c:pt>
                <c:pt idx="33743">
                  <c:v>44637.052083333336</c:v>
                </c:pt>
                <c:pt idx="33744">
                  <c:v>44637.0625</c:v>
                </c:pt>
                <c:pt idx="33745">
                  <c:v>44637.072916666664</c:v>
                </c:pt>
                <c:pt idx="33746">
                  <c:v>44637.083333333336</c:v>
                </c:pt>
                <c:pt idx="33747">
                  <c:v>44637.09375</c:v>
                </c:pt>
                <c:pt idx="33748">
                  <c:v>44637.104166666664</c:v>
                </c:pt>
                <c:pt idx="33749">
                  <c:v>44637.114583333336</c:v>
                </c:pt>
                <c:pt idx="33750">
                  <c:v>44637.125</c:v>
                </c:pt>
                <c:pt idx="33751">
                  <c:v>44637.135416666664</c:v>
                </c:pt>
                <c:pt idx="33752">
                  <c:v>44637.145833333336</c:v>
                </c:pt>
                <c:pt idx="33753">
                  <c:v>44637.15625</c:v>
                </c:pt>
                <c:pt idx="33754">
                  <c:v>44637.166666666664</c:v>
                </c:pt>
                <c:pt idx="33755">
                  <c:v>44637.177083333336</c:v>
                </c:pt>
                <c:pt idx="33756">
                  <c:v>44637.1875</c:v>
                </c:pt>
                <c:pt idx="33757">
                  <c:v>44637.197916666664</c:v>
                </c:pt>
                <c:pt idx="33758">
                  <c:v>44637.208333333336</c:v>
                </c:pt>
                <c:pt idx="33759">
                  <c:v>44637.21875</c:v>
                </c:pt>
                <c:pt idx="33760">
                  <c:v>44637.229166666664</c:v>
                </c:pt>
                <c:pt idx="33761">
                  <c:v>44637.239583333336</c:v>
                </c:pt>
                <c:pt idx="33762">
                  <c:v>44637.25</c:v>
                </c:pt>
                <c:pt idx="33763">
                  <c:v>44637.260416666664</c:v>
                </c:pt>
                <c:pt idx="33764">
                  <c:v>44637.270833333336</c:v>
                </c:pt>
                <c:pt idx="33765">
                  <c:v>44637.28125</c:v>
                </c:pt>
                <c:pt idx="33766">
                  <c:v>44637.291666666664</c:v>
                </c:pt>
                <c:pt idx="33767">
                  <c:v>44637.302083333336</c:v>
                </c:pt>
                <c:pt idx="33768">
                  <c:v>44637.3125</c:v>
                </c:pt>
                <c:pt idx="33769">
                  <c:v>44637.322916666664</c:v>
                </c:pt>
                <c:pt idx="33770">
                  <c:v>44637.333333333336</c:v>
                </c:pt>
                <c:pt idx="33771">
                  <c:v>44637.34375</c:v>
                </c:pt>
                <c:pt idx="33772">
                  <c:v>44637.354166666664</c:v>
                </c:pt>
                <c:pt idx="33773">
                  <c:v>44637.364583333336</c:v>
                </c:pt>
                <c:pt idx="33774">
                  <c:v>44637.375</c:v>
                </c:pt>
                <c:pt idx="33775">
                  <c:v>44637.385416666664</c:v>
                </c:pt>
                <c:pt idx="33776">
                  <c:v>44637.395833333336</c:v>
                </c:pt>
                <c:pt idx="33777">
                  <c:v>44637.40625</c:v>
                </c:pt>
                <c:pt idx="33778">
                  <c:v>44637.416666666664</c:v>
                </c:pt>
                <c:pt idx="33779">
                  <c:v>44637.427083333336</c:v>
                </c:pt>
                <c:pt idx="33780">
                  <c:v>44637.4375</c:v>
                </c:pt>
                <c:pt idx="33781">
                  <c:v>44637.447916666664</c:v>
                </c:pt>
                <c:pt idx="33782">
                  <c:v>44637.458333333336</c:v>
                </c:pt>
                <c:pt idx="33783">
                  <c:v>44637.46875</c:v>
                </c:pt>
                <c:pt idx="33784">
                  <c:v>44637.479166666664</c:v>
                </c:pt>
                <c:pt idx="33785">
                  <c:v>44637.489583333336</c:v>
                </c:pt>
                <c:pt idx="33786">
                  <c:v>44637.500000057873</c:v>
                </c:pt>
                <c:pt idx="33787">
                  <c:v>44637.51041678241</c:v>
                </c:pt>
                <c:pt idx="33788">
                  <c:v>44637.520833506947</c:v>
                </c:pt>
                <c:pt idx="33789">
                  <c:v>44637.531250231485</c:v>
                </c:pt>
                <c:pt idx="33790">
                  <c:v>44637.541666956022</c:v>
                </c:pt>
                <c:pt idx="33791">
                  <c:v>44637.552083680559</c:v>
                </c:pt>
                <c:pt idx="33792">
                  <c:v>44637.562500405096</c:v>
                </c:pt>
                <c:pt idx="33793">
                  <c:v>44637.572917129626</c:v>
                </c:pt>
                <c:pt idx="33794">
                  <c:v>44637.583333854163</c:v>
                </c:pt>
                <c:pt idx="33795">
                  <c:v>44637.593750578701</c:v>
                </c:pt>
                <c:pt idx="33796">
                  <c:v>44637.604167303238</c:v>
                </c:pt>
                <c:pt idx="33797">
                  <c:v>44637.614584027775</c:v>
                </c:pt>
                <c:pt idx="33798">
                  <c:v>44637.625000752312</c:v>
                </c:pt>
                <c:pt idx="33799">
                  <c:v>44637.635417476849</c:v>
                </c:pt>
                <c:pt idx="33800">
                  <c:v>44637.645834201387</c:v>
                </c:pt>
                <c:pt idx="33801">
                  <c:v>44637.656250925924</c:v>
                </c:pt>
                <c:pt idx="33802">
                  <c:v>44637.666667650461</c:v>
                </c:pt>
                <c:pt idx="33803">
                  <c:v>44637.677084374998</c:v>
                </c:pt>
                <c:pt idx="33804">
                  <c:v>44637.687501099535</c:v>
                </c:pt>
                <c:pt idx="33805">
                  <c:v>44637.697917824073</c:v>
                </c:pt>
                <c:pt idx="33806">
                  <c:v>44637.70833454861</c:v>
                </c:pt>
                <c:pt idx="33807">
                  <c:v>44637.718751273147</c:v>
                </c:pt>
                <c:pt idx="33808">
                  <c:v>44637.729167997684</c:v>
                </c:pt>
                <c:pt idx="33809">
                  <c:v>44637.739584722221</c:v>
                </c:pt>
                <c:pt idx="33810">
                  <c:v>44637.750001446759</c:v>
                </c:pt>
                <c:pt idx="33811">
                  <c:v>44637.760418171296</c:v>
                </c:pt>
                <c:pt idx="33812">
                  <c:v>44637.770834895833</c:v>
                </c:pt>
                <c:pt idx="33813">
                  <c:v>44637.78125162037</c:v>
                </c:pt>
                <c:pt idx="33814">
                  <c:v>44637.791668344908</c:v>
                </c:pt>
                <c:pt idx="33815">
                  <c:v>44637.802085069445</c:v>
                </c:pt>
                <c:pt idx="33816">
                  <c:v>44637.812501793982</c:v>
                </c:pt>
                <c:pt idx="33817">
                  <c:v>44637.822918518519</c:v>
                </c:pt>
                <c:pt idx="33818">
                  <c:v>44637.833335243056</c:v>
                </c:pt>
                <c:pt idx="33819">
                  <c:v>44637.843751967594</c:v>
                </c:pt>
                <c:pt idx="33820">
                  <c:v>44637.854168692131</c:v>
                </c:pt>
                <c:pt idx="33821">
                  <c:v>44637.864585416668</c:v>
                </c:pt>
                <c:pt idx="33822">
                  <c:v>44637.875002141205</c:v>
                </c:pt>
                <c:pt idx="33823">
                  <c:v>44637.885418865742</c:v>
                </c:pt>
                <c:pt idx="33824">
                  <c:v>44637.89583559028</c:v>
                </c:pt>
                <c:pt idx="33825">
                  <c:v>44637.906252314817</c:v>
                </c:pt>
                <c:pt idx="33826">
                  <c:v>44637.916669039354</c:v>
                </c:pt>
                <c:pt idx="33827">
                  <c:v>44637.927085763891</c:v>
                </c:pt>
                <c:pt idx="33828">
                  <c:v>44637.937502488428</c:v>
                </c:pt>
                <c:pt idx="33829">
                  <c:v>44637.947919212966</c:v>
                </c:pt>
                <c:pt idx="33830">
                  <c:v>44637.958335937503</c:v>
                </c:pt>
                <c:pt idx="33831">
                  <c:v>44637.96875266204</c:v>
                </c:pt>
                <c:pt idx="33832">
                  <c:v>44637.979169386577</c:v>
                </c:pt>
                <c:pt idx="33833">
                  <c:v>44637.989586111114</c:v>
                </c:pt>
                <c:pt idx="33834">
                  <c:v>44638.000002835652</c:v>
                </c:pt>
                <c:pt idx="33835">
                  <c:v>44638.010419560182</c:v>
                </c:pt>
                <c:pt idx="33836">
                  <c:v>44638.020836284719</c:v>
                </c:pt>
                <c:pt idx="33837">
                  <c:v>44638.031253009256</c:v>
                </c:pt>
                <c:pt idx="33838">
                  <c:v>44638.041669733793</c:v>
                </c:pt>
                <c:pt idx="33839">
                  <c:v>44638.05208645833</c:v>
                </c:pt>
                <c:pt idx="33840">
                  <c:v>44638.062503182868</c:v>
                </c:pt>
                <c:pt idx="33841">
                  <c:v>44638.072919907405</c:v>
                </c:pt>
                <c:pt idx="33842">
                  <c:v>44638.083336631942</c:v>
                </c:pt>
                <c:pt idx="33843">
                  <c:v>44638.093753356479</c:v>
                </c:pt>
                <c:pt idx="33844">
                  <c:v>44638.104170081016</c:v>
                </c:pt>
                <c:pt idx="33845">
                  <c:v>44638.114586805554</c:v>
                </c:pt>
                <c:pt idx="33846">
                  <c:v>44638.125003530091</c:v>
                </c:pt>
                <c:pt idx="33847">
                  <c:v>44638.135420254628</c:v>
                </c:pt>
                <c:pt idx="33848">
                  <c:v>44638.145836979165</c:v>
                </c:pt>
                <c:pt idx="33849">
                  <c:v>44638.156253703703</c:v>
                </c:pt>
                <c:pt idx="33850">
                  <c:v>44638.16667042824</c:v>
                </c:pt>
                <c:pt idx="33851">
                  <c:v>44638.177087152777</c:v>
                </c:pt>
                <c:pt idx="33852">
                  <c:v>44638.187503877314</c:v>
                </c:pt>
                <c:pt idx="33853">
                  <c:v>44638.197920601851</c:v>
                </c:pt>
                <c:pt idx="33854">
                  <c:v>44638.208337326389</c:v>
                </c:pt>
                <c:pt idx="33855">
                  <c:v>44638.218754050926</c:v>
                </c:pt>
                <c:pt idx="33856">
                  <c:v>44638.229170775463</c:v>
                </c:pt>
                <c:pt idx="33857">
                  <c:v>44638.2395875</c:v>
                </c:pt>
                <c:pt idx="33858">
                  <c:v>44638.250004224537</c:v>
                </c:pt>
                <c:pt idx="33859">
                  <c:v>44638.260420949075</c:v>
                </c:pt>
                <c:pt idx="33860">
                  <c:v>44638.270837673612</c:v>
                </c:pt>
                <c:pt idx="33861">
                  <c:v>44638.281254398149</c:v>
                </c:pt>
                <c:pt idx="33862">
                  <c:v>44638.291671122686</c:v>
                </c:pt>
                <c:pt idx="33863">
                  <c:v>44638.302087847223</c:v>
                </c:pt>
                <c:pt idx="33864">
                  <c:v>44638.312504571761</c:v>
                </c:pt>
                <c:pt idx="33865">
                  <c:v>44638.322921296298</c:v>
                </c:pt>
                <c:pt idx="33866">
                  <c:v>44638.333338020835</c:v>
                </c:pt>
                <c:pt idx="33867">
                  <c:v>44638.343754745372</c:v>
                </c:pt>
                <c:pt idx="33868">
                  <c:v>44638.354171469909</c:v>
                </c:pt>
                <c:pt idx="33869">
                  <c:v>44638.364588194447</c:v>
                </c:pt>
                <c:pt idx="33870">
                  <c:v>44638.375004918984</c:v>
                </c:pt>
                <c:pt idx="33871">
                  <c:v>44638.385421643521</c:v>
                </c:pt>
                <c:pt idx="33872">
                  <c:v>44638.395838368058</c:v>
                </c:pt>
                <c:pt idx="33873">
                  <c:v>44638.406255092596</c:v>
                </c:pt>
                <c:pt idx="33874">
                  <c:v>44638.416671817133</c:v>
                </c:pt>
                <c:pt idx="33875">
                  <c:v>44638.42708854167</c:v>
                </c:pt>
                <c:pt idx="33876">
                  <c:v>44638.437505266207</c:v>
                </c:pt>
                <c:pt idx="33877">
                  <c:v>44638.447921990744</c:v>
                </c:pt>
                <c:pt idx="33878">
                  <c:v>44638.458338715274</c:v>
                </c:pt>
                <c:pt idx="33879">
                  <c:v>44638.468755439812</c:v>
                </c:pt>
                <c:pt idx="33880">
                  <c:v>44638.479172164349</c:v>
                </c:pt>
                <c:pt idx="33881">
                  <c:v>44638.489588888886</c:v>
                </c:pt>
                <c:pt idx="33882">
                  <c:v>44638.500005613423</c:v>
                </c:pt>
                <c:pt idx="33883">
                  <c:v>44638.51042233796</c:v>
                </c:pt>
                <c:pt idx="33884">
                  <c:v>44638.520839062498</c:v>
                </c:pt>
                <c:pt idx="33885">
                  <c:v>44638.531255787035</c:v>
                </c:pt>
                <c:pt idx="33886">
                  <c:v>44638.541666666664</c:v>
                </c:pt>
                <c:pt idx="33887">
                  <c:v>44638.552083333336</c:v>
                </c:pt>
                <c:pt idx="33888">
                  <c:v>44638.562500057873</c:v>
                </c:pt>
                <c:pt idx="33889">
                  <c:v>44638.57291678241</c:v>
                </c:pt>
                <c:pt idx="33890">
                  <c:v>44638.583333506947</c:v>
                </c:pt>
                <c:pt idx="33891">
                  <c:v>44638.593750231485</c:v>
                </c:pt>
                <c:pt idx="33892">
                  <c:v>44638.604166956022</c:v>
                </c:pt>
                <c:pt idx="33893">
                  <c:v>44638.614583680559</c:v>
                </c:pt>
                <c:pt idx="33894">
                  <c:v>44638.625</c:v>
                </c:pt>
                <c:pt idx="33895">
                  <c:v>44638.635417129626</c:v>
                </c:pt>
                <c:pt idx="33896">
                  <c:v>44638.645833854163</c:v>
                </c:pt>
                <c:pt idx="33897">
                  <c:v>44638.656250520835</c:v>
                </c:pt>
                <c:pt idx="33898">
                  <c:v>44638.666667245372</c:v>
                </c:pt>
                <c:pt idx="33899">
                  <c:v>44638.677083969909</c:v>
                </c:pt>
                <c:pt idx="33900">
                  <c:v>44638.687500694446</c:v>
                </c:pt>
                <c:pt idx="33901">
                  <c:v>44638.697917418984</c:v>
                </c:pt>
                <c:pt idx="33902">
                  <c:v>44638.708334143521</c:v>
                </c:pt>
                <c:pt idx="33903">
                  <c:v>44638.718750868058</c:v>
                </c:pt>
                <c:pt idx="33904">
                  <c:v>44638.729167592595</c:v>
                </c:pt>
                <c:pt idx="33905">
                  <c:v>44638.739584317133</c:v>
                </c:pt>
                <c:pt idx="33906">
                  <c:v>44638.75000104167</c:v>
                </c:pt>
                <c:pt idx="33907">
                  <c:v>44638.760417766207</c:v>
                </c:pt>
                <c:pt idx="33908">
                  <c:v>44638.770834490744</c:v>
                </c:pt>
                <c:pt idx="33909">
                  <c:v>44638.781251215281</c:v>
                </c:pt>
                <c:pt idx="33910">
                  <c:v>44638.791667939811</c:v>
                </c:pt>
                <c:pt idx="33911">
                  <c:v>44638.802084664349</c:v>
                </c:pt>
                <c:pt idx="33912">
                  <c:v>44638.812501388886</c:v>
                </c:pt>
                <c:pt idx="33913">
                  <c:v>44638.822918113423</c:v>
                </c:pt>
                <c:pt idx="33914">
                  <c:v>44638.83333483796</c:v>
                </c:pt>
                <c:pt idx="33915">
                  <c:v>44638.843751562497</c:v>
                </c:pt>
                <c:pt idx="33916">
                  <c:v>44638.854168287035</c:v>
                </c:pt>
                <c:pt idx="33917">
                  <c:v>44638.864585011572</c:v>
                </c:pt>
                <c:pt idx="33918">
                  <c:v>44638.875001736109</c:v>
                </c:pt>
                <c:pt idx="33919">
                  <c:v>44638.885418460646</c:v>
                </c:pt>
                <c:pt idx="33920">
                  <c:v>44638.895835127318</c:v>
                </c:pt>
                <c:pt idx="33921">
                  <c:v>44638.906251851855</c:v>
                </c:pt>
                <c:pt idx="33922">
                  <c:v>44638.916668576392</c:v>
                </c:pt>
                <c:pt idx="33923">
                  <c:v>44638.927085300929</c:v>
                </c:pt>
                <c:pt idx="33924">
                  <c:v>44638.937502025467</c:v>
                </c:pt>
                <c:pt idx="33925">
                  <c:v>44638.947918749996</c:v>
                </c:pt>
                <c:pt idx="33926">
                  <c:v>44638.958335474534</c:v>
                </c:pt>
                <c:pt idx="33927">
                  <c:v>44638.968752199071</c:v>
                </c:pt>
                <c:pt idx="33928">
                  <c:v>44638.979168923608</c:v>
                </c:pt>
                <c:pt idx="33929">
                  <c:v>44638.989585648145</c:v>
                </c:pt>
                <c:pt idx="33930">
                  <c:v>44639.000002372683</c:v>
                </c:pt>
                <c:pt idx="33931">
                  <c:v>44639.01041909722</c:v>
                </c:pt>
                <c:pt idx="33932">
                  <c:v>44639.020835821757</c:v>
                </c:pt>
                <c:pt idx="33933">
                  <c:v>44639.031252546294</c:v>
                </c:pt>
                <c:pt idx="33934">
                  <c:v>44639.041669270831</c:v>
                </c:pt>
                <c:pt idx="33935">
                  <c:v>44639.052085995369</c:v>
                </c:pt>
                <c:pt idx="33936">
                  <c:v>44639.062502719906</c:v>
                </c:pt>
                <c:pt idx="33937">
                  <c:v>44639.072919444443</c:v>
                </c:pt>
                <c:pt idx="33938">
                  <c:v>44639.08333616898</c:v>
                </c:pt>
                <c:pt idx="33939">
                  <c:v>44639.093752893517</c:v>
                </c:pt>
                <c:pt idx="33940">
                  <c:v>44639.104169618055</c:v>
                </c:pt>
                <c:pt idx="33941">
                  <c:v>44639.114586342592</c:v>
                </c:pt>
                <c:pt idx="33942">
                  <c:v>44639.125003067129</c:v>
                </c:pt>
                <c:pt idx="33943">
                  <c:v>44639.135419791666</c:v>
                </c:pt>
                <c:pt idx="33944">
                  <c:v>44639.145836516203</c:v>
                </c:pt>
                <c:pt idx="33945">
                  <c:v>44639.156253240741</c:v>
                </c:pt>
                <c:pt idx="33946">
                  <c:v>44639.166669965278</c:v>
                </c:pt>
                <c:pt idx="33947">
                  <c:v>44639.177086689815</c:v>
                </c:pt>
                <c:pt idx="33948">
                  <c:v>44639.187503414352</c:v>
                </c:pt>
                <c:pt idx="33949">
                  <c:v>44639.197920138889</c:v>
                </c:pt>
                <c:pt idx="33950">
                  <c:v>44639.208336863427</c:v>
                </c:pt>
                <c:pt idx="33951">
                  <c:v>44639.218753587964</c:v>
                </c:pt>
                <c:pt idx="33952">
                  <c:v>44639.229170312501</c:v>
                </c:pt>
                <c:pt idx="33953">
                  <c:v>44639.239587037038</c:v>
                </c:pt>
                <c:pt idx="33954">
                  <c:v>44639.250003761575</c:v>
                </c:pt>
                <c:pt idx="33955">
                  <c:v>44639.260420486113</c:v>
                </c:pt>
                <c:pt idx="33956">
                  <c:v>44639.27083721065</c:v>
                </c:pt>
                <c:pt idx="33957">
                  <c:v>44639.281253935187</c:v>
                </c:pt>
                <c:pt idx="33958">
                  <c:v>44639.291670659724</c:v>
                </c:pt>
                <c:pt idx="33959">
                  <c:v>44639.302087384262</c:v>
                </c:pt>
                <c:pt idx="33960">
                  <c:v>44639.312504108799</c:v>
                </c:pt>
                <c:pt idx="33961">
                  <c:v>44639.322920833336</c:v>
                </c:pt>
                <c:pt idx="33962">
                  <c:v>44639.333337557873</c:v>
                </c:pt>
                <c:pt idx="33963">
                  <c:v>44639.34375428241</c:v>
                </c:pt>
                <c:pt idx="33964">
                  <c:v>44639.354171006948</c:v>
                </c:pt>
                <c:pt idx="33965">
                  <c:v>44639.364587731485</c:v>
                </c:pt>
                <c:pt idx="33966">
                  <c:v>44639.375004456022</c:v>
                </c:pt>
                <c:pt idx="33967">
                  <c:v>44639.385421180552</c:v>
                </c:pt>
                <c:pt idx="33968">
                  <c:v>44639.395837905089</c:v>
                </c:pt>
                <c:pt idx="33969">
                  <c:v>44639.406254629626</c:v>
                </c:pt>
                <c:pt idx="33970">
                  <c:v>44639.416671354164</c:v>
                </c:pt>
                <c:pt idx="33971">
                  <c:v>44639.427088078701</c:v>
                </c:pt>
                <c:pt idx="33972">
                  <c:v>44639.437504803238</c:v>
                </c:pt>
                <c:pt idx="33973">
                  <c:v>44639.447921527775</c:v>
                </c:pt>
                <c:pt idx="33974">
                  <c:v>44639.458338252312</c:v>
                </c:pt>
                <c:pt idx="33975">
                  <c:v>44639.46875497685</c:v>
                </c:pt>
                <c:pt idx="33976">
                  <c:v>44639.479171701387</c:v>
                </c:pt>
                <c:pt idx="33977">
                  <c:v>44639.489588425924</c:v>
                </c:pt>
                <c:pt idx="33978">
                  <c:v>44639.500005150461</c:v>
                </c:pt>
                <c:pt idx="33979">
                  <c:v>44639.510421874998</c:v>
                </c:pt>
                <c:pt idx="33980">
                  <c:v>44639.520838599536</c:v>
                </c:pt>
                <c:pt idx="33981">
                  <c:v>44639.531255324073</c:v>
                </c:pt>
                <c:pt idx="33982">
                  <c:v>44639.541671990744</c:v>
                </c:pt>
                <c:pt idx="33983">
                  <c:v>44639.552088715274</c:v>
                </c:pt>
                <c:pt idx="33984">
                  <c:v>44639.562505439812</c:v>
                </c:pt>
                <c:pt idx="33985">
                  <c:v>44639.572922164349</c:v>
                </c:pt>
                <c:pt idx="33986">
                  <c:v>44639.583338888886</c:v>
                </c:pt>
                <c:pt idx="33987">
                  <c:v>44639.593755613423</c:v>
                </c:pt>
                <c:pt idx="33988">
                  <c:v>44639.60417233796</c:v>
                </c:pt>
                <c:pt idx="33989">
                  <c:v>44639.614589062498</c:v>
                </c:pt>
                <c:pt idx="33990">
                  <c:v>44639.625005787035</c:v>
                </c:pt>
                <c:pt idx="33991">
                  <c:v>44639.635416666664</c:v>
                </c:pt>
                <c:pt idx="33992">
                  <c:v>44639.645833333336</c:v>
                </c:pt>
                <c:pt idx="33993">
                  <c:v>44639.656250057873</c:v>
                </c:pt>
                <c:pt idx="33994">
                  <c:v>44639.66666678241</c:v>
                </c:pt>
                <c:pt idx="33995">
                  <c:v>44639.677083506947</c:v>
                </c:pt>
                <c:pt idx="33996">
                  <c:v>44639.687500231485</c:v>
                </c:pt>
                <c:pt idx="33997">
                  <c:v>44639.697916956022</c:v>
                </c:pt>
                <c:pt idx="33998">
                  <c:v>44639.708333680559</c:v>
                </c:pt>
                <c:pt idx="33999">
                  <c:v>44639.718750405096</c:v>
                </c:pt>
                <c:pt idx="34000">
                  <c:v>44639.729167129626</c:v>
                </c:pt>
                <c:pt idx="34001">
                  <c:v>44639.739583854163</c:v>
                </c:pt>
                <c:pt idx="34002">
                  <c:v>44639.750000578701</c:v>
                </c:pt>
                <c:pt idx="34003">
                  <c:v>44639.760417303238</c:v>
                </c:pt>
                <c:pt idx="34004">
                  <c:v>44639.770834027775</c:v>
                </c:pt>
                <c:pt idx="34005">
                  <c:v>44639.781250752312</c:v>
                </c:pt>
                <c:pt idx="34006">
                  <c:v>44639.791667476849</c:v>
                </c:pt>
                <c:pt idx="34007">
                  <c:v>44639.802084201387</c:v>
                </c:pt>
                <c:pt idx="34008">
                  <c:v>44639.812500925924</c:v>
                </c:pt>
                <c:pt idx="34009">
                  <c:v>44639.822917650461</c:v>
                </c:pt>
                <c:pt idx="34010">
                  <c:v>44639.833334374998</c:v>
                </c:pt>
                <c:pt idx="34011">
                  <c:v>44639.843751099535</c:v>
                </c:pt>
                <c:pt idx="34012">
                  <c:v>44639.854167824073</c:v>
                </c:pt>
                <c:pt idx="34013">
                  <c:v>44639.86458454861</c:v>
                </c:pt>
                <c:pt idx="34014">
                  <c:v>44639.875001273147</c:v>
                </c:pt>
                <c:pt idx="34015">
                  <c:v>44639.885417997684</c:v>
                </c:pt>
                <c:pt idx="34016">
                  <c:v>44639.895834722221</c:v>
                </c:pt>
                <c:pt idx="34017">
                  <c:v>44639.906251446759</c:v>
                </c:pt>
                <c:pt idx="34018">
                  <c:v>44639.916668171296</c:v>
                </c:pt>
                <c:pt idx="34019">
                  <c:v>44639.92708483796</c:v>
                </c:pt>
                <c:pt idx="34020">
                  <c:v>44639.937501562497</c:v>
                </c:pt>
                <c:pt idx="34021">
                  <c:v>44639.947918287035</c:v>
                </c:pt>
                <c:pt idx="34022">
                  <c:v>44639.958335011572</c:v>
                </c:pt>
                <c:pt idx="34023">
                  <c:v>44639.968751736109</c:v>
                </c:pt>
                <c:pt idx="34024">
                  <c:v>44639.979168460646</c:v>
                </c:pt>
                <c:pt idx="34025">
                  <c:v>44639.989585185183</c:v>
                </c:pt>
                <c:pt idx="34026">
                  <c:v>44640.000001909721</c:v>
                </c:pt>
                <c:pt idx="34027">
                  <c:v>44640.010418634258</c:v>
                </c:pt>
                <c:pt idx="34028">
                  <c:v>44640.020835358795</c:v>
                </c:pt>
                <c:pt idx="34029">
                  <c:v>44640.031252083332</c:v>
                </c:pt>
                <c:pt idx="34030">
                  <c:v>44640.041668807869</c:v>
                </c:pt>
                <c:pt idx="34031">
                  <c:v>44640.052085532407</c:v>
                </c:pt>
                <c:pt idx="34032">
                  <c:v>44640.062502256944</c:v>
                </c:pt>
                <c:pt idx="34033">
                  <c:v>44640.072918981481</c:v>
                </c:pt>
                <c:pt idx="34034">
                  <c:v>44640.083335706018</c:v>
                </c:pt>
                <c:pt idx="34035">
                  <c:v>44640.093752430555</c:v>
                </c:pt>
                <c:pt idx="34036">
                  <c:v>44640.104169155093</c:v>
                </c:pt>
                <c:pt idx="34037">
                  <c:v>44640.11458587963</c:v>
                </c:pt>
                <c:pt idx="34038">
                  <c:v>44640.125002604167</c:v>
                </c:pt>
                <c:pt idx="34039">
                  <c:v>44640.135419328704</c:v>
                </c:pt>
                <c:pt idx="34040">
                  <c:v>44640.145836053242</c:v>
                </c:pt>
                <c:pt idx="34041">
                  <c:v>44640.156252777779</c:v>
                </c:pt>
                <c:pt idx="34042">
                  <c:v>44640.166669502316</c:v>
                </c:pt>
                <c:pt idx="34043">
                  <c:v>44640.177086226853</c:v>
                </c:pt>
                <c:pt idx="34044">
                  <c:v>44640.18750295139</c:v>
                </c:pt>
                <c:pt idx="34045">
                  <c:v>44640.197919675928</c:v>
                </c:pt>
                <c:pt idx="34046">
                  <c:v>44640.208336400465</c:v>
                </c:pt>
                <c:pt idx="34047">
                  <c:v>44640.218753125002</c:v>
                </c:pt>
                <c:pt idx="34048">
                  <c:v>44640.229169849539</c:v>
                </c:pt>
                <c:pt idx="34049">
                  <c:v>44640.239586574076</c:v>
                </c:pt>
                <c:pt idx="34050">
                  <c:v>44640.250003298614</c:v>
                </c:pt>
                <c:pt idx="34051">
                  <c:v>44640.260420023151</c:v>
                </c:pt>
                <c:pt idx="34052">
                  <c:v>44640.270836747688</c:v>
                </c:pt>
                <c:pt idx="34053">
                  <c:v>44640.281253472225</c:v>
                </c:pt>
                <c:pt idx="34054">
                  <c:v>44640.291670196762</c:v>
                </c:pt>
                <c:pt idx="34055">
                  <c:v>44640.3020869213</c:v>
                </c:pt>
                <c:pt idx="34056">
                  <c:v>44640.312503645837</c:v>
                </c:pt>
                <c:pt idx="34057">
                  <c:v>44640.322920370367</c:v>
                </c:pt>
                <c:pt idx="34058">
                  <c:v>44640.333337094904</c:v>
                </c:pt>
                <c:pt idx="34059">
                  <c:v>44640.343753819441</c:v>
                </c:pt>
                <c:pt idx="34060">
                  <c:v>44640.354170543978</c:v>
                </c:pt>
                <c:pt idx="34061">
                  <c:v>44640.364587268516</c:v>
                </c:pt>
                <c:pt idx="34062">
                  <c:v>44640.375003993053</c:v>
                </c:pt>
                <c:pt idx="34063">
                  <c:v>44640.38542071759</c:v>
                </c:pt>
                <c:pt idx="34064">
                  <c:v>44640.395837442127</c:v>
                </c:pt>
                <c:pt idx="34065">
                  <c:v>44640.406254166664</c:v>
                </c:pt>
                <c:pt idx="34066">
                  <c:v>44640.416670891202</c:v>
                </c:pt>
                <c:pt idx="34067">
                  <c:v>44640.427087615739</c:v>
                </c:pt>
                <c:pt idx="34068">
                  <c:v>44640.437504340276</c:v>
                </c:pt>
                <c:pt idx="34069">
                  <c:v>44640.447921064813</c:v>
                </c:pt>
                <c:pt idx="34070">
                  <c:v>44640.45833778935</c:v>
                </c:pt>
                <c:pt idx="34071">
                  <c:v>44640.468754513888</c:v>
                </c:pt>
                <c:pt idx="34072">
                  <c:v>44640.479171238425</c:v>
                </c:pt>
                <c:pt idx="34073">
                  <c:v>44640.489587962962</c:v>
                </c:pt>
                <c:pt idx="34074">
                  <c:v>44640.500004687499</c:v>
                </c:pt>
                <c:pt idx="34075">
                  <c:v>44640.510421412037</c:v>
                </c:pt>
                <c:pt idx="34076">
                  <c:v>44640.520838136574</c:v>
                </c:pt>
                <c:pt idx="34077">
                  <c:v>44640.531254861111</c:v>
                </c:pt>
                <c:pt idx="34078">
                  <c:v>44640.541671585648</c:v>
                </c:pt>
                <c:pt idx="34079">
                  <c:v>44640.552088310185</c:v>
                </c:pt>
                <c:pt idx="34080">
                  <c:v>44640.562505034723</c:v>
                </c:pt>
                <c:pt idx="34081">
                  <c:v>44640.57292175926</c:v>
                </c:pt>
                <c:pt idx="34082">
                  <c:v>44640.583338483797</c:v>
                </c:pt>
                <c:pt idx="34083">
                  <c:v>44640.593755208334</c:v>
                </c:pt>
                <c:pt idx="34084">
                  <c:v>44640.604171932871</c:v>
                </c:pt>
                <c:pt idx="34085">
                  <c:v>44640.614588657409</c:v>
                </c:pt>
                <c:pt idx="34086">
                  <c:v>44640.625005381946</c:v>
                </c:pt>
                <c:pt idx="34087">
                  <c:v>44640.635422106483</c:v>
                </c:pt>
                <c:pt idx="34088">
                  <c:v>44640.64583883102</c:v>
                </c:pt>
                <c:pt idx="34089">
                  <c:v>44640.656255555557</c:v>
                </c:pt>
                <c:pt idx="34090">
                  <c:v>44640.666672280095</c:v>
                </c:pt>
                <c:pt idx="34091">
                  <c:v>44640.677089004632</c:v>
                </c:pt>
                <c:pt idx="34092">
                  <c:v>44640.687505729169</c:v>
                </c:pt>
                <c:pt idx="34093">
                  <c:v>44640.697916666664</c:v>
                </c:pt>
                <c:pt idx="34094">
                  <c:v>44640.708333333336</c:v>
                </c:pt>
                <c:pt idx="34095">
                  <c:v>44640.718750057873</c:v>
                </c:pt>
                <c:pt idx="34096">
                  <c:v>44640.72916678241</c:v>
                </c:pt>
                <c:pt idx="34097">
                  <c:v>44640.739583506947</c:v>
                </c:pt>
                <c:pt idx="34098">
                  <c:v>44640.750000231485</c:v>
                </c:pt>
                <c:pt idx="34099">
                  <c:v>44640.760416956022</c:v>
                </c:pt>
                <c:pt idx="34100">
                  <c:v>44640.770833680559</c:v>
                </c:pt>
                <c:pt idx="34101">
                  <c:v>44640.781250405096</c:v>
                </c:pt>
                <c:pt idx="34102">
                  <c:v>44640.791667129626</c:v>
                </c:pt>
                <c:pt idx="34103">
                  <c:v>44640.802083854163</c:v>
                </c:pt>
                <c:pt idx="34104">
                  <c:v>44640.812500578701</c:v>
                </c:pt>
                <c:pt idx="34105">
                  <c:v>44640.822917303238</c:v>
                </c:pt>
                <c:pt idx="34106">
                  <c:v>44640.833334027775</c:v>
                </c:pt>
                <c:pt idx="34107">
                  <c:v>44640.843750752312</c:v>
                </c:pt>
                <c:pt idx="34108">
                  <c:v>44640.854167476849</c:v>
                </c:pt>
                <c:pt idx="34109">
                  <c:v>44640.864584201387</c:v>
                </c:pt>
                <c:pt idx="34110">
                  <c:v>44640.875000925924</c:v>
                </c:pt>
                <c:pt idx="34111">
                  <c:v>44640.885417650461</c:v>
                </c:pt>
                <c:pt idx="34112">
                  <c:v>44640.895834374998</c:v>
                </c:pt>
                <c:pt idx="34113">
                  <c:v>44640.906251099535</c:v>
                </c:pt>
                <c:pt idx="34114">
                  <c:v>44640.916667824073</c:v>
                </c:pt>
                <c:pt idx="34115">
                  <c:v>44640.92708454861</c:v>
                </c:pt>
                <c:pt idx="34116">
                  <c:v>44640.937501273147</c:v>
                </c:pt>
                <c:pt idx="34117">
                  <c:v>44640.947917997684</c:v>
                </c:pt>
                <c:pt idx="34118">
                  <c:v>44640.958334722221</c:v>
                </c:pt>
                <c:pt idx="34119">
                  <c:v>44640.968751446759</c:v>
                </c:pt>
                <c:pt idx="34120">
                  <c:v>44640.979168171296</c:v>
                </c:pt>
                <c:pt idx="34121">
                  <c:v>44640.98958483796</c:v>
                </c:pt>
                <c:pt idx="34122">
                  <c:v>44641.000001562497</c:v>
                </c:pt>
                <c:pt idx="34123">
                  <c:v>44641.010418287035</c:v>
                </c:pt>
                <c:pt idx="34124">
                  <c:v>44641.020835011572</c:v>
                </c:pt>
                <c:pt idx="34125">
                  <c:v>44641.031251736109</c:v>
                </c:pt>
                <c:pt idx="34126">
                  <c:v>44641.041668460646</c:v>
                </c:pt>
                <c:pt idx="34127">
                  <c:v>44641.052085185183</c:v>
                </c:pt>
                <c:pt idx="34128">
                  <c:v>44641.062501909721</c:v>
                </c:pt>
                <c:pt idx="34129">
                  <c:v>44641.072918634258</c:v>
                </c:pt>
                <c:pt idx="34130">
                  <c:v>44641.083335358795</c:v>
                </c:pt>
                <c:pt idx="34131">
                  <c:v>44641.093752083332</c:v>
                </c:pt>
                <c:pt idx="34132">
                  <c:v>44641.104168807869</c:v>
                </c:pt>
                <c:pt idx="34133">
                  <c:v>44641.114585532407</c:v>
                </c:pt>
                <c:pt idx="34134">
                  <c:v>44641.125002256944</c:v>
                </c:pt>
                <c:pt idx="34135">
                  <c:v>44641.135418981481</c:v>
                </c:pt>
                <c:pt idx="34136">
                  <c:v>44641.145835706018</c:v>
                </c:pt>
                <c:pt idx="34137">
                  <c:v>44641.156252430555</c:v>
                </c:pt>
                <c:pt idx="34138">
                  <c:v>44641.166669155093</c:v>
                </c:pt>
                <c:pt idx="34139">
                  <c:v>44641.17708587963</c:v>
                </c:pt>
                <c:pt idx="34140">
                  <c:v>44641.187502604167</c:v>
                </c:pt>
                <c:pt idx="34141">
                  <c:v>44641.197919328704</c:v>
                </c:pt>
                <c:pt idx="34142">
                  <c:v>44641.208336053242</c:v>
                </c:pt>
                <c:pt idx="34143">
                  <c:v>44641.218752777779</c:v>
                </c:pt>
                <c:pt idx="34144">
                  <c:v>44641.229169502316</c:v>
                </c:pt>
                <c:pt idx="34145">
                  <c:v>44641.239586226853</c:v>
                </c:pt>
                <c:pt idx="34146">
                  <c:v>44641.25000295139</c:v>
                </c:pt>
                <c:pt idx="34147">
                  <c:v>44641.260419675928</c:v>
                </c:pt>
                <c:pt idx="34148">
                  <c:v>44641.270836400465</c:v>
                </c:pt>
                <c:pt idx="34149">
                  <c:v>44641.281253125002</c:v>
                </c:pt>
                <c:pt idx="34150">
                  <c:v>44641.291669849539</c:v>
                </c:pt>
                <c:pt idx="34151">
                  <c:v>44641.302086574076</c:v>
                </c:pt>
                <c:pt idx="34152">
                  <c:v>44641.312503298614</c:v>
                </c:pt>
                <c:pt idx="34153">
                  <c:v>44641.322920023151</c:v>
                </c:pt>
                <c:pt idx="34154">
                  <c:v>44641.333336747688</c:v>
                </c:pt>
                <c:pt idx="34155">
                  <c:v>44641.343753472225</c:v>
                </c:pt>
                <c:pt idx="34156">
                  <c:v>44641.354170196762</c:v>
                </c:pt>
                <c:pt idx="34157">
                  <c:v>44641.3645869213</c:v>
                </c:pt>
                <c:pt idx="34158">
                  <c:v>44641.375003645837</c:v>
                </c:pt>
                <c:pt idx="34159">
                  <c:v>44641.385420370367</c:v>
                </c:pt>
                <c:pt idx="34160">
                  <c:v>44641.395837094904</c:v>
                </c:pt>
                <c:pt idx="34161">
                  <c:v>44641.406253819441</c:v>
                </c:pt>
                <c:pt idx="34162">
                  <c:v>44641.416670543978</c:v>
                </c:pt>
                <c:pt idx="34163">
                  <c:v>44641.427087268516</c:v>
                </c:pt>
                <c:pt idx="34164">
                  <c:v>44641.437503993053</c:v>
                </c:pt>
                <c:pt idx="34165">
                  <c:v>44641.44792071759</c:v>
                </c:pt>
                <c:pt idx="34166">
                  <c:v>44641.458337442127</c:v>
                </c:pt>
                <c:pt idx="34167">
                  <c:v>44641.468754166664</c:v>
                </c:pt>
                <c:pt idx="34168">
                  <c:v>44641.479170891202</c:v>
                </c:pt>
                <c:pt idx="34169">
                  <c:v>44641.489587615739</c:v>
                </c:pt>
                <c:pt idx="34170">
                  <c:v>44641.500004340276</c:v>
                </c:pt>
                <c:pt idx="34171">
                  <c:v>44641.510421064813</c:v>
                </c:pt>
                <c:pt idx="34172">
                  <c:v>44641.52083778935</c:v>
                </c:pt>
                <c:pt idx="34173">
                  <c:v>44641.531254513888</c:v>
                </c:pt>
                <c:pt idx="34174">
                  <c:v>44641.541671238425</c:v>
                </c:pt>
                <c:pt idx="34175">
                  <c:v>44641.552087962962</c:v>
                </c:pt>
                <c:pt idx="34176">
                  <c:v>44641.562504687499</c:v>
                </c:pt>
                <c:pt idx="34177">
                  <c:v>44641.572921412037</c:v>
                </c:pt>
                <c:pt idx="34178">
                  <c:v>44641.583338136574</c:v>
                </c:pt>
                <c:pt idx="34179">
                  <c:v>44641.593754861111</c:v>
                </c:pt>
                <c:pt idx="34180">
                  <c:v>44641.604171585648</c:v>
                </c:pt>
                <c:pt idx="34181">
                  <c:v>44641.614588310185</c:v>
                </c:pt>
                <c:pt idx="34182">
                  <c:v>44641.625005034723</c:v>
                </c:pt>
                <c:pt idx="34183">
                  <c:v>44641.63542175926</c:v>
                </c:pt>
                <c:pt idx="34184">
                  <c:v>44641.645838483797</c:v>
                </c:pt>
                <c:pt idx="34185">
                  <c:v>44641.656255208334</c:v>
                </c:pt>
                <c:pt idx="34186">
                  <c:v>44641.666671932871</c:v>
                </c:pt>
                <c:pt idx="34187">
                  <c:v>44641.677088657409</c:v>
                </c:pt>
                <c:pt idx="34188">
                  <c:v>44641.687505381946</c:v>
                </c:pt>
                <c:pt idx="34189">
                  <c:v>44641.697922106483</c:v>
                </c:pt>
                <c:pt idx="34190">
                  <c:v>44641.70833883102</c:v>
                </c:pt>
                <c:pt idx="34191">
                  <c:v>44641.718755555557</c:v>
                </c:pt>
                <c:pt idx="34192">
                  <c:v>44641.729172280095</c:v>
                </c:pt>
                <c:pt idx="34193">
                  <c:v>44641.739589004632</c:v>
                </c:pt>
                <c:pt idx="34194">
                  <c:v>44641.750005729169</c:v>
                </c:pt>
                <c:pt idx="34195">
                  <c:v>44641.760416666664</c:v>
                </c:pt>
                <c:pt idx="34196">
                  <c:v>44641.770833333336</c:v>
                </c:pt>
                <c:pt idx="34197">
                  <c:v>44641.781250057873</c:v>
                </c:pt>
                <c:pt idx="34198">
                  <c:v>44641.79166678241</c:v>
                </c:pt>
                <c:pt idx="34199">
                  <c:v>44641.802083506947</c:v>
                </c:pt>
                <c:pt idx="34200">
                  <c:v>44641.812500231485</c:v>
                </c:pt>
                <c:pt idx="34201">
                  <c:v>44641.822916956022</c:v>
                </c:pt>
                <c:pt idx="34202">
                  <c:v>44641.833333680559</c:v>
                </c:pt>
                <c:pt idx="34203">
                  <c:v>44641.843750405096</c:v>
                </c:pt>
                <c:pt idx="34204">
                  <c:v>44641.854167129626</c:v>
                </c:pt>
                <c:pt idx="34205">
                  <c:v>44641.864583854163</c:v>
                </c:pt>
                <c:pt idx="34206">
                  <c:v>44641.875000578701</c:v>
                </c:pt>
                <c:pt idx="34207">
                  <c:v>44641.885417303238</c:v>
                </c:pt>
                <c:pt idx="34208">
                  <c:v>44641.895834027775</c:v>
                </c:pt>
                <c:pt idx="34209">
                  <c:v>44641.906250752312</c:v>
                </c:pt>
                <c:pt idx="34210">
                  <c:v>44641.916667476849</c:v>
                </c:pt>
                <c:pt idx="34211">
                  <c:v>44641.927084201387</c:v>
                </c:pt>
                <c:pt idx="34212">
                  <c:v>44641.937500925924</c:v>
                </c:pt>
                <c:pt idx="34213">
                  <c:v>44641.947917650461</c:v>
                </c:pt>
                <c:pt idx="34214">
                  <c:v>44641.958334374998</c:v>
                </c:pt>
                <c:pt idx="34215">
                  <c:v>44641.968751099535</c:v>
                </c:pt>
                <c:pt idx="34216">
                  <c:v>44641.979167824073</c:v>
                </c:pt>
                <c:pt idx="34217">
                  <c:v>44641.98958454861</c:v>
                </c:pt>
                <c:pt idx="34218">
                  <c:v>44642.000001273147</c:v>
                </c:pt>
                <c:pt idx="34219">
                  <c:v>44642.010417997684</c:v>
                </c:pt>
                <c:pt idx="34220">
                  <c:v>44642.020834722221</c:v>
                </c:pt>
                <c:pt idx="34221">
                  <c:v>44642.031251446759</c:v>
                </c:pt>
                <c:pt idx="34222">
                  <c:v>44642.041668171296</c:v>
                </c:pt>
                <c:pt idx="34223">
                  <c:v>44642.052084895833</c:v>
                </c:pt>
                <c:pt idx="34224">
                  <c:v>44642.06250162037</c:v>
                </c:pt>
                <c:pt idx="34225">
                  <c:v>44642.072918344908</c:v>
                </c:pt>
                <c:pt idx="34226">
                  <c:v>44642.083335069445</c:v>
                </c:pt>
                <c:pt idx="34227">
                  <c:v>44642.093751793982</c:v>
                </c:pt>
                <c:pt idx="34228">
                  <c:v>44642.104168518519</c:v>
                </c:pt>
                <c:pt idx="34229">
                  <c:v>44642.114585243056</c:v>
                </c:pt>
                <c:pt idx="34230">
                  <c:v>44642.125001967594</c:v>
                </c:pt>
                <c:pt idx="34231">
                  <c:v>44642.135418692131</c:v>
                </c:pt>
                <c:pt idx="34232">
                  <c:v>44642.145835416668</c:v>
                </c:pt>
                <c:pt idx="34233">
                  <c:v>44642.156252141205</c:v>
                </c:pt>
                <c:pt idx="34234">
                  <c:v>44642.166668865742</c:v>
                </c:pt>
                <c:pt idx="34235">
                  <c:v>44642.17708559028</c:v>
                </c:pt>
                <c:pt idx="34236">
                  <c:v>44642.187502314817</c:v>
                </c:pt>
                <c:pt idx="34237">
                  <c:v>44642.197919039354</c:v>
                </c:pt>
                <c:pt idx="34238">
                  <c:v>44642.208335763891</c:v>
                </c:pt>
                <c:pt idx="34239">
                  <c:v>44642.218752488428</c:v>
                </c:pt>
                <c:pt idx="34240">
                  <c:v>44642.229169212966</c:v>
                </c:pt>
                <c:pt idx="34241">
                  <c:v>44642.239585937503</c:v>
                </c:pt>
                <c:pt idx="34242">
                  <c:v>44642.25000266204</c:v>
                </c:pt>
                <c:pt idx="34243">
                  <c:v>44642.260419386577</c:v>
                </c:pt>
                <c:pt idx="34244">
                  <c:v>44642.270836111114</c:v>
                </c:pt>
                <c:pt idx="34245">
                  <c:v>44642.281252835652</c:v>
                </c:pt>
                <c:pt idx="34246">
                  <c:v>44642.291669560182</c:v>
                </c:pt>
                <c:pt idx="34247">
                  <c:v>44642.302086284719</c:v>
                </c:pt>
                <c:pt idx="34248">
                  <c:v>44642.312503009256</c:v>
                </c:pt>
                <c:pt idx="34249">
                  <c:v>44642.322919733793</c:v>
                </c:pt>
                <c:pt idx="34250">
                  <c:v>44642.33333645833</c:v>
                </c:pt>
                <c:pt idx="34251">
                  <c:v>44642.343753182868</c:v>
                </c:pt>
                <c:pt idx="34252">
                  <c:v>44642.354169907405</c:v>
                </c:pt>
                <c:pt idx="34253">
                  <c:v>44642.364586631942</c:v>
                </c:pt>
                <c:pt idx="34254">
                  <c:v>44642.375003356479</c:v>
                </c:pt>
                <c:pt idx="34255">
                  <c:v>44642.385420081016</c:v>
                </c:pt>
                <c:pt idx="34256">
                  <c:v>44642.395836805554</c:v>
                </c:pt>
                <c:pt idx="34257">
                  <c:v>44642.406253530091</c:v>
                </c:pt>
                <c:pt idx="34258">
                  <c:v>44642.416670254628</c:v>
                </c:pt>
                <c:pt idx="34259">
                  <c:v>44642.427086979165</c:v>
                </c:pt>
                <c:pt idx="34260">
                  <c:v>44642.437503703703</c:v>
                </c:pt>
                <c:pt idx="34261">
                  <c:v>44642.44792042824</c:v>
                </c:pt>
                <c:pt idx="34262">
                  <c:v>44642.458337152777</c:v>
                </c:pt>
                <c:pt idx="34263">
                  <c:v>44642.468753877314</c:v>
                </c:pt>
                <c:pt idx="34264">
                  <c:v>44642.479170601851</c:v>
                </c:pt>
                <c:pt idx="34265">
                  <c:v>44642.489587326389</c:v>
                </c:pt>
                <c:pt idx="34266">
                  <c:v>44642.500004050926</c:v>
                </c:pt>
                <c:pt idx="34267">
                  <c:v>44642.510420775463</c:v>
                </c:pt>
                <c:pt idx="34268">
                  <c:v>44642.520837557873</c:v>
                </c:pt>
                <c:pt idx="34269">
                  <c:v>44642.531254340276</c:v>
                </c:pt>
                <c:pt idx="34270">
                  <c:v>44642.541671122686</c:v>
                </c:pt>
                <c:pt idx="34271">
                  <c:v>44642.552087905089</c:v>
                </c:pt>
                <c:pt idx="34272">
                  <c:v>44642.562504687499</c:v>
                </c:pt>
                <c:pt idx="34273">
                  <c:v>44642.572921469909</c:v>
                </c:pt>
                <c:pt idx="34274">
                  <c:v>44642.583338252312</c:v>
                </c:pt>
                <c:pt idx="34275">
                  <c:v>44642.593755034723</c:v>
                </c:pt>
                <c:pt idx="34276">
                  <c:v>44642.604171817133</c:v>
                </c:pt>
                <c:pt idx="34277">
                  <c:v>44642.614588599536</c:v>
                </c:pt>
                <c:pt idx="34278">
                  <c:v>44642.625005381946</c:v>
                </c:pt>
                <c:pt idx="34279">
                  <c:v>44642.635422164349</c:v>
                </c:pt>
                <c:pt idx="34280">
                  <c:v>44642.645838946759</c:v>
                </c:pt>
                <c:pt idx="34281">
                  <c:v>44642.656255729169</c:v>
                </c:pt>
                <c:pt idx="34282">
                  <c:v>44642.666666666664</c:v>
                </c:pt>
                <c:pt idx="34283">
                  <c:v>44642.677083333336</c:v>
                </c:pt>
                <c:pt idx="34284">
                  <c:v>44642.687500057873</c:v>
                </c:pt>
                <c:pt idx="34285">
                  <c:v>44642.69791678241</c:v>
                </c:pt>
                <c:pt idx="34286">
                  <c:v>44642.708333506947</c:v>
                </c:pt>
                <c:pt idx="34287">
                  <c:v>44642.718750231485</c:v>
                </c:pt>
                <c:pt idx="34288">
                  <c:v>44642.729166956022</c:v>
                </c:pt>
                <c:pt idx="34289">
                  <c:v>44642.739583680559</c:v>
                </c:pt>
                <c:pt idx="34290">
                  <c:v>44642.750000405096</c:v>
                </c:pt>
                <c:pt idx="34291">
                  <c:v>44642.760417129626</c:v>
                </c:pt>
                <c:pt idx="34292">
                  <c:v>44642.770833854163</c:v>
                </c:pt>
                <c:pt idx="34293">
                  <c:v>44642.781250578701</c:v>
                </c:pt>
                <c:pt idx="34294">
                  <c:v>44642.791667303238</c:v>
                </c:pt>
                <c:pt idx="34295">
                  <c:v>44642.802084027775</c:v>
                </c:pt>
                <c:pt idx="34296">
                  <c:v>44642.812500752312</c:v>
                </c:pt>
                <c:pt idx="34297">
                  <c:v>44642.822917476849</c:v>
                </c:pt>
                <c:pt idx="34298">
                  <c:v>44642.833334201387</c:v>
                </c:pt>
                <c:pt idx="34299">
                  <c:v>44642.843750925924</c:v>
                </c:pt>
                <c:pt idx="34300">
                  <c:v>44642.854167650461</c:v>
                </c:pt>
                <c:pt idx="34301">
                  <c:v>44642.864584374998</c:v>
                </c:pt>
                <c:pt idx="34302">
                  <c:v>44642.875001099535</c:v>
                </c:pt>
                <c:pt idx="34303">
                  <c:v>44642.885417824073</c:v>
                </c:pt>
                <c:pt idx="34304">
                  <c:v>44642.89583454861</c:v>
                </c:pt>
                <c:pt idx="34305">
                  <c:v>44642.906251273147</c:v>
                </c:pt>
                <c:pt idx="34306">
                  <c:v>44642.916667939811</c:v>
                </c:pt>
                <c:pt idx="34307">
                  <c:v>44642.927084664349</c:v>
                </c:pt>
                <c:pt idx="34308">
                  <c:v>44642.937501388886</c:v>
                </c:pt>
                <c:pt idx="34309">
                  <c:v>44642.947918113423</c:v>
                </c:pt>
                <c:pt idx="34310">
                  <c:v>44642.95833483796</c:v>
                </c:pt>
                <c:pt idx="34311">
                  <c:v>44642.968751562497</c:v>
                </c:pt>
                <c:pt idx="34312">
                  <c:v>44642.979168287035</c:v>
                </c:pt>
                <c:pt idx="34313">
                  <c:v>44642.989585011572</c:v>
                </c:pt>
                <c:pt idx="34314">
                  <c:v>44643.000001736109</c:v>
                </c:pt>
                <c:pt idx="34315">
                  <c:v>44643.010418460646</c:v>
                </c:pt>
                <c:pt idx="34316">
                  <c:v>44643.020835185183</c:v>
                </c:pt>
                <c:pt idx="34317">
                  <c:v>44643.031251909721</c:v>
                </c:pt>
                <c:pt idx="34318">
                  <c:v>44643.041668634258</c:v>
                </c:pt>
                <c:pt idx="34319">
                  <c:v>44643.052085358795</c:v>
                </c:pt>
                <c:pt idx="34320">
                  <c:v>44643.062502083332</c:v>
                </c:pt>
                <c:pt idx="34321">
                  <c:v>44643.072918807869</c:v>
                </c:pt>
                <c:pt idx="34322">
                  <c:v>44643.083335532407</c:v>
                </c:pt>
                <c:pt idx="34323">
                  <c:v>44643.093752256944</c:v>
                </c:pt>
                <c:pt idx="34324">
                  <c:v>44643.104168981481</c:v>
                </c:pt>
                <c:pt idx="34325">
                  <c:v>44643.114585706018</c:v>
                </c:pt>
                <c:pt idx="34326">
                  <c:v>44643.125002430555</c:v>
                </c:pt>
                <c:pt idx="34327">
                  <c:v>44643.135419155093</c:v>
                </c:pt>
                <c:pt idx="34328">
                  <c:v>44643.14583587963</c:v>
                </c:pt>
                <c:pt idx="34329">
                  <c:v>44643.156252604167</c:v>
                </c:pt>
                <c:pt idx="34330">
                  <c:v>44643.166669328704</c:v>
                </c:pt>
                <c:pt idx="34331">
                  <c:v>44643.177086053242</c:v>
                </c:pt>
                <c:pt idx="34332">
                  <c:v>44643.187502777779</c:v>
                </c:pt>
                <c:pt idx="34333">
                  <c:v>44643.197919502316</c:v>
                </c:pt>
                <c:pt idx="34334">
                  <c:v>44643.208336226853</c:v>
                </c:pt>
                <c:pt idx="34335">
                  <c:v>44643.21875295139</c:v>
                </c:pt>
                <c:pt idx="34336">
                  <c:v>44643.229169675928</c:v>
                </c:pt>
                <c:pt idx="34337">
                  <c:v>44643.239586400465</c:v>
                </c:pt>
                <c:pt idx="34338">
                  <c:v>44643.250003125002</c:v>
                </c:pt>
                <c:pt idx="34339">
                  <c:v>44643.260419849539</c:v>
                </c:pt>
                <c:pt idx="34340">
                  <c:v>44643.270836574076</c:v>
                </c:pt>
                <c:pt idx="34341">
                  <c:v>44643.281253298614</c:v>
                </c:pt>
                <c:pt idx="34342">
                  <c:v>44643.291670023151</c:v>
                </c:pt>
                <c:pt idx="34343">
                  <c:v>44643.302086747688</c:v>
                </c:pt>
                <c:pt idx="34344">
                  <c:v>44643.312503472225</c:v>
                </c:pt>
                <c:pt idx="34345">
                  <c:v>44643.322920196762</c:v>
                </c:pt>
                <c:pt idx="34346">
                  <c:v>44643.3333369213</c:v>
                </c:pt>
                <c:pt idx="34347">
                  <c:v>44643.343753645837</c:v>
                </c:pt>
                <c:pt idx="34348">
                  <c:v>44643.354170370367</c:v>
                </c:pt>
                <c:pt idx="34349">
                  <c:v>44643.364587094904</c:v>
                </c:pt>
                <c:pt idx="34350">
                  <c:v>44643.375003819441</c:v>
                </c:pt>
                <c:pt idx="34351">
                  <c:v>44643.385420543978</c:v>
                </c:pt>
                <c:pt idx="34352">
                  <c:v>44643.395837268516</c:v>
                </c:pt>
                <c:pt idx="34353">
                  <c:v>44643.406253993053</c:v>
                </c:pt>
                <c:pt idx="34354">
                  <c:v>44643.41667071759</c:v>
                </c:pt>
                <c:pt idx="34355">
                  <c:v>44643.427087442127</c:v>
                </c:pt>
                <c:pt idx="34356">
                  <c:v>44643.437504108799</c:v>
                </c:pt>
                <c:pt idx="34357">
                  <c:v>44643.447920833336</c:v>
                </c:pt>
                <c:pt idx="34358">
                  <c:v>44643.458337557873</c:v>
                </c:pt>
                <c:pt idx="34359">
                  <c:v>44643.46875428241</c:v>
                </c:pt>
                <c:pt idx="34360">
                  <c:v>44643.479171006948</c:v>
                </c:pt>
                <c:pt idx="34361">
                  <c:v>44643.489587731485</c:v>
                </c:pt>
                <c:pt idx="34362">
                  <c:v>44643.500004456022</c:v>
                </c:pt>
                <c:pt idx="34363">
                  <c:v>44643.510421180552</c:v>
                </c:pt>
                <c:pt idx="34364">
                  <c:v>44643.520837905089</c:v>
                </c:pt>
                <c:pt idx="34365">
                  <c:v>44643.531254629626</c:v>
                </c:pt>
                <c:pt idx="34366">
                  <c:v>44643.541671354164</c:v>
                </c:pt>
                <c:pt idx="34367">
                  <c:v>44643.552088078701</c:v>
                </c:pt>
                <c:pt idx="34368">
                  <c:v>44643.562504803238</c:v>
                </c:pt>
                <c:pt idx="34369">
                  <c:v>44643.572921527775</c:v>
                </c:pt>
                <c:pt idx="34370">
                  <c:v>44643.583338252312</c:v>
                </c:pt>
                <c:pt idx="34371">
                  <c:v>44643.59375497685</c:v>
                </c:pt>
                <c:pt idx="34372">
                  <c:v>44643.604171701387</c:v>
                </c:pt>
                <c:pt idx="34373">
                  <c:v>44643.614588425924</c:v>
                </c:pt>
                <c:pt idx="34374">
                  <c:v>44643.625005150461</c:v>
                </c:pt>
                <c:pt idx="34375">
                  <c:v>44643.635421874998</c:v>
                </c:pt>
                <c:pt idx="34376">
                  <c:v>44643.645838599536</c:v>
                </c:pt>
                <c:pt idx="34377">
                  <c:v>44643.656255324073</c:v>
                </c:pt>
                <c:pt idx="34378">
                  <c:v>44643.66667204861</c:v>
                </c:pt>
                <c:pt idx="34379">
                  <c:v>44643.677088773147</c:v>
                </c:pt>
                <c:pt idx="34380">
                  <c:v>44643.687505497684</c:v>
                </c:pt>
                <c:pt idx="34381">
                  <c:v>44643.697922222222</c:v>
                </c:pt>
                <c:pt idx="34382">
                  <c:v>44643.708338946759</c:v>
                </c:pt>
                <c:pt idx="34383">
                  <c:v>44643.718755671296</c:v>
                </c:pt>
                <c:pt idx="34384">
                  <c:v>44643.729172395833</c:v>
                </c:pt>
                <c:pt idx="34385">
                  <c:v>44643.739583333336</c:v>
                </c:pt>
                <c:pt idx="34386">
                  <c:v>44643.75</c:v>
                </c:pt>
                <c:pt idx="34387">
                  <c:v>44643.760416666664</c:v>
                </c:pt>
                <c:pt idx="34388">
                  <c:v>44643.770833333336</c:v>
                </c:pt>
                <c:pt idx="34389">
                  <c:v>44643.78125</c:v>
                </c:pt>
                <c:pt idx="34390">
                  <c:v>44643.791666666664</c:v>
                </c:pt>
                <c:pt idx="34391">
                  <c:v>44643.802083333336</c:v>
                </c:pt>
                <c:pt idx="34392">
                  <c:v>44643.8125</c:v>
                </c:pt>
                <c:pt idx="34393">
                  <c:v>44643.822916666664</c:v>
                </c:pt>
                <c:pt idx="34394">
                  <c:v>44643.833333333336</c:v>
                </c:pt>
                <c:pt idx="34395">
                  <c:v>44643.84375</c:v>
                </c:pt>
                <c:pt idx="34396">
                  <c:v>44643.854166666664</c:v>
                </c:pt>
                <c:pt idx="34397">
                  <c:v>44643.864583333336</c:v>
                </c:pt>
                <c:pt idx="34398">
                  <c:v>44643.875</c:v>
                </c:pt>
                <c:pt idx="34399">
                  <c:v>44643.885416666664</c:v>
                </c:pt>
                <c:pt idx="34400">
                  <c:v>44643.89583321759</c:v>
                </c:pt>
                <c:pt idx="34401">
                  <c:v>44643.906249826388</c:v>
                </c:pt>
                <c:pt idx="34402">
                  <c:v>44643.916666435187</c:v>
                </c:pt>
                <c:pt idx="34403">
                  <c:v>44643.927083043978</c:v>
                </c:pt>
                <c:pt idx="34404">
                  <c:v>44643.937499652777</c:v>
                </c:pt>
                <c:pt idx="34405">
                  <c:v>44643.947916261575</c:v>
                </c:pt>
                <c:pt idx="34406">
                  <c:v>44643.958332870374</c:v>
                </c:pt>
                <c:pt idx="34407">
                  <c:v>44643.968749479165</c:v>
                </c:pt>
                <c:pt idx="34408">
                  <c:v>44643.979166087964</c:v>
                </c:pt>
                <c:pt idx="34409">
                  <c:v>44643.989582696762</c:v>
                </c:pt>
                <c:pt idx="34410">
                  <c:v>44643.999999305554</c:v>
                </c:pt>
                <c:pt idx="34411">
                  <c:v>44644.010415914352</c:v>
                </c:pt>
                <c:pt idx="34412">
                  <c:v>44644.020832523151</c:v>
                </c:pt>
                <c:pt idx="34413">
                  <c:v>44644.031249131942</c:v>
                </c:pt>
                <c:pt idx="34414">
                  <c:v>44644.04166574074</c:v>
                </c:pt>
                <c:pt idx="34415">
                  <c:v>44644.052082349539</c:v>
                </c:pt>
                <c:pt idx="34416">
                  <c:v>44644.06249895833</c:v>
                </c:pt>
                <c:pt idx="34417">
                  <c:v>44644.072915567129</c:v>
                </c:pt>
                <c:pt idx="34418">
                  <c:v>44644.083332175927</c:v>
                </c:pt>
                <c:pt idx="34419">
                  <c:v>44644.093748784719</c:v>
                </c:pt>
                <c:pt idx="34420">
                  <c:v>44644.104165393517</c:v>
                </c:pt>
                <c:pt idx="34421">
                  <c:v>44644.114582002316</c:v>
                </c:pt>
                <c:pt idx="34422">
                  <c:v>44644.124998611114</c:v>
                </c:pt>
                <c:pt idx="34423">
                  <c:v>44644.135415219906</c:v>
                </c:pt>
                <c:pt idx="34424">
                  <c:v>44644.145831828704</c:v>
                </c:pt>
                <c:pt idx="34425">
                  <c:v>44644.156248437503</c:v>
                </c:pt>
                <c:pt idx="34426">
                  <c:v>44644.166665046294</c:v>
                </c:pt>
                <c:pt idx="34427">
                  <c:v>44644.177081655092</c:v>
                </c:pt>
                <c:pt idx="34428">
                  <c:v>44644.187498263891</c:v>
                </c:pt>
                <c:pt idx="34429">
                  <c:v>44644.197914872682</c:v>
                </c:pt>
                <c:pt idx="34430">
                  <c:v>44644.208331481481</c:v>
                </c:pt>
                <c:pt idx="34431">
                  <c:v>44644.218748090279</c:v>
                </c:pt>
                <c:pt idx="34432">
                  <c:v>44644.229164699071</c:v>
                </c:pt>
                <c:pt idx="34433">
                  <c:v>44644.239581307869</c:v>
                </c:pt>
                <c:pt idx="34434">
                  <c:v>44644.249997858795</c:v>
                </c:pt>
                <c:pt idx="34435">
                  <c:v>44644.260414467593</c:v>
                </c:pt>
                <c:pt idx="34436">
                  <c:v>44644.270831076392</c:v>
                </c:pt>
                <c:pt idx="34437">
                  <c:v>44644.281247685183</c:v>
                </c:pt>
                <c:pt idx="34438">
                  <c:v>44644.291664293982</c:v>
                </c:pt>
                <c:pt idx="34439">
                  <c:v>44644.30208090278</c:v>
                </c:pt>
                <c:pt idx="34440">
                  <c:v>44644.312497511572</c:v>
                </c:pt>
                <c:pt idx="34441">
                  <c:v>44644.32291412037</c:v>
                </c:pt>
                <c:pt idx="34442">
                  <c:v>44644.333330729169</c:v>
                </c:pt>
                <c:pt idx="34443">
                  <c:v>44644.34374733796</c:v>
                </c:pt>
                <c:pt idx="34444">
                  <c:v>44644.354163946758</c:v>
                </c:pt>
                <c:pt idx="34445">
                  <c:v>44644.364580555557</c:v>
                </c:pt>
                <c:pt idx="34446">
                  <c:v>44644.374997164348</c:v>
                </c:pt>
                <c:pt idx="34447">
                  <c:v>44644.385413773147</c:v>
                </c:pt>
                <c:pt idx="34448">
                  <c:v>44644.395830381945</c:v>
                </c:pt>
                <c:pt idx="34449">
                  <c:v>44644.406246990744</c:v>
                </c:pt>
                <c:pt idx="34450">
                  <c:v>44644.416663599535</c:v>
                </c:pt>
                <c:pt idx="34451">
                  <c:v>44644.427080208334</c:v>
                </c:pt>
                <c:pt idx="34452">
                  <c:v>44644.437496817132</c:v>
                </c:pt>
                <c:pt idx="34453">
                  <c:v>44644.447913425924</c:v>
                </c:pt>
                <c:pt idx="34454">
                  <c:v>44644.458330034722</c:v>
                </c:pt>
                <c:pt idx="34455">
                  <c:v>44644.468746643521</c:v>
                </c:pt>
                <c:pt idx="34456">
                  <c:v>44644.479163252312</c:v>
                </c:pt>
                <c:pt idx="34457">
                  <c:v>44644.489579861111</c:v>
                </c:pt>
                <c:pt idx="34458">
                  <c:v>44644.499996469909</c:v>
                </c:pt>
                <c:pt idx="34459">
                  <c:v>44644.5104130787</c:v>
                </c:pt>
                <c:pt idx="34460">
                  <c:v>44644.52082957176</c:v>
                </c:pt>
                <c:pt idx="34461">
                  <c:v>44644.531246122686</c:v>
                </c:pt>
                <c:pt idx="34462">
                  <c:v>44644.541662673611</c:v>
                </c:pt>
                <c:pt idx="34463">
                  <c:v>44644.552079224537</c:v>
                </c:pt>
                <c:pt idx="34464">
                  <c:v>44644.562495775463</c:v>
                </c:pt>
                <c:pt idx="34465">
                  <c:v>44644.572912326388</c:v>
                </c:pt>
                <c:pt idx="34466">
                  <c:v>44644.583328877314</c:v>
                </c:pt>
                <c:pt idx="34467">
                  <c:v>44644.593745428239</c:v>
                </c:pt>
                <c:pt idx="34468">
                  <c:v>44644.604161979165</c:v>
                </c:pt>
                <c:pt idx="34469">
                  <c:v>44644.614578530091</c:v>
                </c:pt>
                <c:pt idx="34470">
                  <c:v>44644.624995081016</c:v>
                </c:pt>
                <c:pt idx="34471">
                  <c:v>44644.635411631942</c:v>
                </c:pt>
                <c:pt idx="34472">
                  <c:v>44644.645828182867</c:v>
                </c:pt>
                <c:pt idx="34473">
                  <c:v>44644.656244733793</c:v>
                </c:pt>
                <c:pt idx="34474">
                  <c:v>44644.666661284726</c:v>
                </c:pt>
                <c:pt idx="34475">
                  <c:v>44644.677077835651</c:v>
                </c:pt>
                <c:pt idx="34476">
                  <c:v>44644.687494386577</c:v>
                </c:pt>
                <c:pt idx="34477">
                  <c:v>44644.697910937502</c:v>
                </c:pt>
                <c:pt idx="34478">
                  <c:v>44644.708333333336</c:v>
                </c:pt>
                <c:pt idx="34479">
                  <c:v>44644.71875</c:v>
                </c:pt>
                <c:pt idx="34480">
                  <c:v>44644.729166666664</c:v>
                </c:pt>
                <c:pt idx="34481">
                  <c:v>44644.739583333336</c:v>
                </c:pt>
                <c:pt idx="34482">
                  <c:v>44644.75</c:v>
                </c:pt>
                <c:pt idx="34483">
                  <c:v>44644.760416666664</c:v>
                </c:pt>
                <c:pt idx="34484">
                  <c:v>44644.770833333336</c:v>
                </c:pt>
                <c:pt idx="34485">
                  <c:v>44644.78125</c:v>
                </c:pt>
                <c:pt idx="34486">
                  <c:v>44644.791666666664</c:v>
                </c:pt>
                <c:pt idx="34487">
                  <c:v>44644.802083333336</c:v>
                </c:pt>
                <c:pt idx="34488">
                  <c:v>44644.8125</c:v>
                </c:pt>
                <c:pt idx="34489">
                  <c:v>44644.822916666664</c:v>
                </c:pt>
                <c:pt idx="34490">
                  <c:v>44644.833333333336</c:v>
                </c:pt>
                <c:pt idx="34491">
                  <c:v>44644.84375</c:v>
                </c:pt>
                <c:pt idx="34492">
                  <c:v>44644.854166666664</c:v>
                </c:pt>
                <c:pt idx="34493">
                  <c:v>44644.864583333336</c:v>
                </c:pt>
                <c:pt idx="34494">
                  <c:v>44644.875</c:v>
                </c:pt>
                <c:pt idx="34495">
                  <c:v>44644.885416666664</c:v>
                </c:pt>
                <c:pt idx="34496">
                  <c:v>44644.895833333336</c:v>
                </c:pt>
                <c:pt idx="34497">
                  <c:v>44644.90625</c:v>
                </c:pt>
                <c:pt idx="34498">
                  <c:v>44644.916666666664</c:v>
                </c:pt>
                <c:pt idx="34499">
                  <c:v>44644.927083333336</c:v>
                </c:pt>
                <c:pt idx="34500">
                  <c:v>44644.9375</c:v>
                </c:pt>
                <c:pt idx="34501">
                  <c:v>44644.947916666664</c:v>
                </c:pt>
                <c:pt idx="34502">
                  <c:v>44644.958333333336</c:v>
                </c:pt>
                <c:pt idx="34503">
                  <c:v>44644.96875</c:v>
                </c:pt>
                <c:pt idx="34504">
                  <c:v>44644.979166666664</c:v>
                </c:pt>
                <c:pt idx="34505">
                  <c:v>44644.989583333336</c:v>
                </c:pt>
                <c:pt idx="34506">
                  <c:v>44645</c:v>
                </c:pt>
                <c:pt idx="34507">
                  <c:v>44645.010416666664</c:v>
                </c:pt>
                <c:pt idx="34508">
                  <c:v>44645.020833333336</c:v>
                </c:pt>
                <c:pt idx="34509">
                  <c:v>44645.03125</c:v>
                </c:pt>
                <c:pt idx="34510">
                  <c:v>44645.041666666664</c:v>
                </c:pt>
                <c:pt idx="34511">
                  <c:v>44645.052083333336</c:v>
                </c:pt>
                <c:pt idx="34512">
                  <c:v>44645.0625</c:v>
                </c:pt>
                <c:pt idx="34513">
                  <c:v>44645.072916666664</c:v>
                </c:pt>
                <c:pt idx="34514">
                  <c:v>44645.083333333336</c:v>
                </c:pt>
                <c:pt idx="34515">
                  <c:v>44645.09375</c:v>
                </c:pt>
                <c:pt idx="34516">
                  <c:v>44645.104166666664</c:v>
                </c:pt>
                <c:pt idx="34517">
                  <c:v>44645.11458321759</c:v>
                </c:pt>
                <c:pt idx="34518">
                  <c:v>44645.124999826388</c:v>
                </c:pt>
                <c:pt idx="34519">
                  <c:v>44645.135416435187</c:v>
                </c:pt>
                <c:pt idx="34520">
                  <c:v>44645.145833043978</c:v>
                </c:pt>
                <c:pt idx="34521">
                  <c:v>44645.156249652777</c:v>
                </c:pt>
                <c:pt idx="34522">
                  <c:v>44645.166666261575</c:v>
                </c:pt>
                <c:pt idx="34523">
                  <c:v>44645.177082870374</c:v>
                </c:pt>
                <c:pt idx="34524">
                  <c:v>44645.187499479165</c:v>
                </c:pt>
                <c:pt idx="34525">
                  <c:v>44645.197916087964</c:v>
                </c:pt>
                <c:pt idx="34526">
                  <c:v>44645.208332696762</c:v>
                </c:pt>
                <c:pt idx="34527">
                  <c:v>44645.218749305554</c:v>
                </c:pt>
                <c:pt idx="34528">
                  <c:v>44645.229165914352</c:v>
                </c:pt>
                <c:pt idx="34529">
                  <c:v>44645.239582523151</c:v>
                </c:pt>
                <c:pt idx="34530">
                  <c:v>44645.249999131942</c:v>
                </c:pt>
                <c:pt idx="34531">
                  <c:v>44645.26041574074</c:v>
                </c:pt>
                <c:pt idx="34532">
                  <c:v>44645.270832349539</c:v>
                </c:pt>
                <c:pt idx="34533">
                  <c:v>44645.28124895833</c:v>
                </c:pt>
                <c:pt idx="34534">
                  <c:v>44645.291665567129</c:v>
                </c:pt>
                <c:pt idx="34535">
                  <c:v>44645.302082175927</c:v>
                </c:pt>
                <c:pt idx="34536">
                  <c:v>44645.312498784719</c:v>
                </c:pt>
                <c:pt idx="34537">
                  <c:v>44645.322915393517</c:v>
                </c:pt>
                <c:pt idx="34538">
                  <c:v>44645.333332002316</c:v>
                </c:pt>
                <c:pt idx="34539">
                  <c:v>44645.343748611114</c:v>
                </c:pt>
                <c:pt idx="34540">
                  <c:v>44645.354165219906</c:v>
                </c:pt>
                <c:pt idx="34541">
                  <c:v>44645.364581828704</c:v>
                </c:pt>
                <c:pt idx="34542">
                  <c:v>44645.374998437503</c:v>
                </c:pt>
                <c:pt idx="34543">
                  <c:v>44645.385415046294</c:v>
                </c:pt>
                <c:pt idx="34544">
                  <c:v>44645.395831655092</c:v>
                </c:pt>
                <c:pt idx="34545">
                  <c:v>44645.406248263891</c:v>
                </c:pt>
                <c:pt idx="34546">
                  <c:v>44645.416664872682</c:v>
                </c:pt>
                <c:pt idx="34547">
                  <c:v>44645.427081481481</c:v>
                </c:pt>
                <c:pt idx="34548">
                  <c:v>44645.437498090279</c:v>
                </c:pt>
                <c:pt idx="34549">
                  <c:v>44645.447914699071</c:v>
                </c:pt>
                <c:pt idx="34550">
                  <c:v>44645.458331307869</c:v>
                </c:pt>
                <c:pt idx="34551">
                  <c:v>44645.468747858795</c:v>
                </c:pt>
                <c:pt idx="34552">
                  <c:v>44645.479164467593</c:v>
                </c:pt>
                <c:pt idx="34553">
                  <c:v>44645.489581076392</c:v>
                </c:pt>
                <c:pt idx="34554">
                  <c:v>44645.499997685183</c:v>
                </c:pt>
                <c:pt idx="34555">
                  <c:v>44645.510414293982</c:v>
                </c:pt>
                <c:pt idx="34556">
                  <c:v>44645.52083090278</c:v>
                </c:pt>
                <c:pt idx="34557">
                  <c:v>44645.531247511572</c:v>
                </c:pt>
                <c:pt idx="34558">
                  <c:v>44645.54166412037</c:v>
                </c:pt>
                <c:pt idx="34559">
                  <c:v>44645.552080729169</c:v>
                </c:pt>
                <c:pt idx="34560">
                  <c:v>44645.56249733796</c:v>
                </c:pt>
                <c:pt idx="34561">
                  <c:v>44645.572913946758</c:v>
                </c:pt>
                <c:pt idx="34562">
                  <c:v>44645.583330555557</c:v>
                </c:pt>
                <c:pt idx="34563">
                  <c:v>44645.593747164348</c:v>
                </c:pt>
                <c:pt idx="34564">
                  <c:v>44645.604163773147</c:v>
                </c:pt>
                <c:pt idx="34565">
                  <c:v>44645.614580381945</c:v>
                </c:pt>
                <c:pt idx="34566">
                  <c:v>44645.624996990744</c:v>
                </c:pt>
                <c:pt idx="34567">
                  <c:v>44645.635413599535</c:v>
                </c:pt>
                <c:pt idx="34568">
                  <c:v>44645.645830208334</c:v>
                </c:pt>
                <c:pt idx="34569">
                  <c:v>44645.656246817132</c:v>
                </c:pt>
                <c:pt idx="34570">
                  <c:v>44645.666663425924</c:v>
                </c:pt>
                <c:pt idx="34571">
                  <c:v>44645.677080034722</c:v>
                </c:pt>
                <c:pt idx="34572">
                  <c:v>44645.687496643521</c:v>
                </c:pt>
                <c:pt idx="34573">
                  <c:v>44645.697913252312</c:v>
                </c:pt>
                <c:pt idx="34574">
                  <c:v>44645.708329861111</c:v>
                </c:pt>
                <c:pt idx="34575">
                  <c:v>44645.718746469909</c:v>
                </c:pt>
                <c:pt idx="34576">
                  <c:v>44645.7291630787</c:v>
                </c:pt>
                <c:pt idx="34577">
                  <c:v>44645.739579687499</c:v>
                </c:pt>
                <c:pt idx="34578">
                  <c:v>44645.749996296297</c:v>
                </c:pt>
                <c:pt idx="34579">
                  <c:v>44645.760412905096</c:v>
                </c:pt>
                <c:pt idx="34580">
                  <c:v>44645.770829513887</c:v>
                </c:pt>
                <c:pt idx="34581">
                  <c:v>44645.781246006947</c:v>
                </c:pt>
                <c:pt idx="34582">
                  <c:v>44645.791662557873</c:v>
                </c:pt>
                <c:pt idx="34583">
                  <c:v>44645.802079108798</c:v>
                </c:pt>
                <c:pt idx="34584">
                  <c:v>44645.812495659724</c:v>
                </c:pt>
                <c:pt idx="34585">
                  <c:v>44645.82291221065</c:v>
                </c:pt>
                <c:pt idx="34586">
                  <c:v>44645.833328761575</c:v>
                </c:pt>
                <c:pt idx="34587">
                  <c:v>44645.843745312501</c:v>
                </c:pt>
                <c:pt idx="34588">
                  <c:v>44645.854161863426</c:v>
                </c:pt>
                <c:pt idx="34589">
                  <c:v>44645.864578414352</c:v>
                </c:pt>
                <c:pt idx="34590">
                  <c:v>44645.874994965277</c:v>
                </c:pt>
                <c:pt idx="34591">
                  <c:v>44645.885411516203</c:v>
                </c:pt>
                <c:pt idx="34592">
                  <c:v>44645.895828067129</c:v>
                </c:pt>
                <c:pt idx="34593">
                  <c:v>44645.906244618054</c:v>
                </c:pt>
                <c:pt idx="34594">
                  <c:v>44645.91666116898</c:v>
                </c:pt>
                <c:pt idx="34595">
                  <c:v>44645.927077719905</c:v>
                </c:pt>
                <c:pt idx="34596">
                  <c:v>44645.937494270831</c:v>
                </c:pt>
                <c:pt idx="34597">
                  <c:v>44645.947916666664</c:v>
                </c:pt>
                <c:pt idx="34598">
                  <c:v>44645.958333333336</c:v>
                </c:pt>
                <c:pt idx="34599">
                  <c:v>44645.968750057873</c:v>
                </c:pt>
                <c:pt idx="34600">
                  <c:v>44645.97916678241</c:v>
                </c:pt>
                <c:pt idx="34601">
                  <c:v>44645.989583506947</c:v>
                </c:pt>
                <c:pt idx="34602">
                  <c:v>44646.000000231485</c:v>
                </c:pt>
                <c:pt idx="34603">
                  <c:v>44646.010416956022</c:v>
                </c:pt>
                <c:pt idx="34604">
                  <c:v>44646.020833680559</c:v>
                </c:pt>
                <c:pt idx="34605">
                  <c:v>44646.031250405096</c:v>
                </c:pt>
                <c:pt idx="34606">
                  <c:v>44646.041667129626</c:v>
                </c:pt>
                <c:pt idx="34607">
                  <c:v>44646.052083854163</c:v>
                </c:pt>
                <c:pt idx="34608">
                  <c:v>44646.062500578701</c:v>
                </c:pt>
                <c:pt idx="34609">
                  <c:v>44646.072917303238</c:v>
                </c:pt>
                <c:pt idx="34610">
                  <c:v>44646.083334027775</c:v>
                </c:pt>
                <c:pt idx="34611">
                  <c:v>44646.093750752312</c:v>
                </c:pt>
                <c:pt idx="34612">
                  <c:v>44646.104167476849</c:v>
                </c:pt>
                <c:pt idx="34613">
                  <c:v>44646.114584201387</c:v>
                </c:pt>
                <c:pt idx="34614">
                  <c:v>44646.125000925924</c:v>
                </c:pt>
                <c:pt idx="34615">
                  <c:v>44646.135417650461</c:v>
                </c:pt>
                <c:pt idx="34616">
                  <c:v>44646.145834374998</c:v>
                </c:pt>
                <c:pt idx="34617">
                  <c:v>44646.156251099535</c:v>
                </c:pt>
                <c:pt idx="34618">
                  <c:v>44646.166667824073</c:v>
                </c:pt>
                <c:pt idx="34619">
                  <c:v>44646.17708454861</c:v>
                </c:pt>
                <c:pt idx="34620">
                  <c:v>44646.187501273147</c:v>
                </c:pt>
                <c:pt idx="34621">
                  <c:v>44646.197917997684</c:v>
                </c:pt>
                <c:pt idx="34622">
                  <c:v>44646.208334722221</c:v>
                </c:pt>
                <c:pt idx="34623">
                  <c:v>44646.218751446759</c:v>
                </c:pt>
                <c:pt idx="34624">
                  <c:v>44646.229168171296</c:v>
                </c:pt>
                <c:pt idx="34625">
                  <c:v>44646.239584895833</c:v>
                </c:pt>
                <c:pt idx="34626">
                  <c:v>44646.25000162037</c:v>
                </c:pt>
                <c:pt idx="34627">
                  <c:v>44646.260418344908</c:v>
                </c:pt>
                <c:pt idx="34628">
                  <c:v>44646.270835069445</c:v>
                </c:pt>
                <c:pt idx="34629">
                  <c:v>44646.281251793982</c:v>
                </c:pt>
                <c:pt idx="34630">
                  <c:v>44646.291668518519</c:v>
                </c:pt>
                <c:pt idx="34631">
                  <c:v>44646.302085243056</c:v>
                </c:pt>
                <c:pt idx="34632">
                  <c:v>44646.312501967594</c:v>
                </c:pt>
                <c:pt idx="34633">
                  <c:v>44646.322918692131</c:v>
                </c:pt>
                <c:pt idx="34634">
                  <c:v>44646.333335416668</c:v>
                </c:pt>
                <c:pt idx="34635">
                  <c:v>44646.343752141205</c:v>
                </c:pt>
                <c:pt idx="34636">
                  <c:v>44646.354168865742</c:v>
                </c:pt>
                <c:pt idx="34637">
                  <c:v>44646.36458559028</c:v>
                </c:pt>
                <c:pt idx="34638">
                  <c:v>44646.375002314817</c:v>
                </c:pt>
                <c:pt idx="34639">
                  <c:v>44646.385419039354</c:v>
                </c:pt>
                <c:pt idx="34640">
                  <c:v>44646.395835763891</c:v>
                </c:pt>
                <c:pt idx="34641">
                  <c:v>44646.406252488428</c:v>
                </c:pt>
                <c:pt idx="34642">
                  <c:v>44646.416669212966</c:v>
                </c:pt>
                <c:pt idx="34643">
                  <c:v>44646.427085937503</c:v>
                </c:pt>
                <c:pt idx="34644">
                  <c:v>44646.43750266204</c:v>
                </c:pt>
                <c:pt idx="34645">
                  <c:v>44646.447919386577</c:v>
                </c:pt>
                <c:pt idx="34646">
                  <c:v>44646.458336111114</c:v>
                </c:pt>
                <c:pt idx="34647">
                  <c:v>44646.468752835652</c:v>
                </c:pt>
                <c:pt idx="34648">
                  <c:v>44646.479169560182</c:v>
                </c:pt>
                <c:pt idx="34649">
                  <c:v>44646.489586284719</c:v>
                </c:pt>
                <c:pt idx="34650">
                  <c:v>44646.500003009256</c:v>
                </c:pt>
                <c:pt idx="34651">
                  <c:v>44646.510419733793</c:v>
                </c:pt>
                <c:pt idx="34652">
                  <c:v>44646.52083645833</c:v>
                </c:pt>
                <c:pt idx="34653">
                  <c:v>44646.531253182868</c:v>
                </c:pt>
                <c:pt idx="34654">
                  <c:v>44646.541669907405</c:v>
                </c:pt>
                <c:pt idx="34655">
                  <c:v>44646.552086631942</c:v>
                </c:pt>
                <c:pt idx="34656">
                  <c:v>44646.562503356479</c:v>
                </c:pt>
                <c:pt idx="34657">
                  <c:v>44646.572920081016</c:v>
                </c:pt>
                <c:pt idx="34658">
                  <c:v>44646.583336805554</c:v>
                </c:pt>
                <c:pt idx="34659">
                  <c:v>44646.593753530091</c:v>
                </c:pt>
                <c:pt idx="34660">
                  <c:v>44646.604170254628</c:v>
                </c:pt>
                <c:pt idx="34661">
                  <c:v>44646.614586979165</c:v>
                </c:pt>
                <c:pt idx="34662">
                  <c:v>44646.625003703703</c:v>
                </c:pt>
                <c:pt idx="34663">
                  <c:v>44646.63542042824</c:v>
                </c:pt>
                <c:pt idx="34664">
                  <c:v>44646.645837152777</c:v>
                </c:pt>
                <c:pt idx="34665">
                  <c:v>44646.656253877314</c:v>
                </c:pt>
                <c:pt idx="34666">
                  <c:v>44646.666670601851</c:v>
                </c:pt>
                <c:pt idx="34667">
                  <c:v>44646.677087326389</c:v>
                </c:pt>
                <c:pt idx="34668">
                  <c:v>44646.687504050926</c:v>
                </c:pt>
                <c:pt idx="34669">
                  <c:v>44646.697920775463</c:v>
                </c:pt>
                <c:pt idx="34670">
                  <c:v>44646.7083375</c:v>
                </c:pt>
                <c:pt idx="34671">
                  <c:v>44646.718754224537</c:v>
                </c:pt>
                <c:pt idx="34672">
                  <c:v>44646.729170949075</c:v>
                </c:pt>
                <c:pt idx="34673">
                  <c:v>44646.739587673612</c:v>
                </c:pt>
                <c:pt idx="34674">
                  <c:v>44646.750004398149</c:v>
                </c:pt>
                <c:pt idx="34675">
                  <c:v>44646.760421122686</c:v>
                </c:pt>
                <c:pt idx="34676">
                  <c:v>44646.770837847223</c:v>
                </c:pt>
                <c:pt idx="34677">
                  <c:v>44646.781254571761</c:v>
                </c:pt>
                <c:pt idx="34678">
                  <c:v>44646.791671296298</c:v>
                </c:pt>
                <c:pt idx="34679">
                  <c:v>44646.802088020835</c:v>
                </c:pt>
                <c:pt idx="34680">
                  <c:v>44646.812504745372</c:v>
                </c:pt>
                <c:pt idx="34681">
                  <c:v>44646.822921469909</c:v>
                </c:pt>
                <c:pt idx="34682">
                  <c:v>44646.833338194447</c:v>
                </c:pt>
                <c:pt idx="34683">
                  <c:v>44646.843754918984</c:v>
                </c:pt>
                <c:pt idx="34684">
                  <c:v>44646.854171643521</c:v>
                </c:pt>
                <c:pt idx="34685">
                  <c:v>44646.864588368058</c:v>
                </c:pt>
                <c:pt idx="34686">
                  <c:v>44646.875005092596</c:v>
                </c:pt>
                <c:pt idx="34687">
                  <c:v>44646.885421817133</c:v>
                </c:pt>
                <c:pt idx="34688">
                  <c:v>44646.89583854167</c:v>
                </c:pt>
                <c:pt idx="34689">
                  <c:v>44646.906255266207</c:v>
                </c:pt>
                <c:pt idx="34690">
                  <c:v>44646.916671990744</c:v>
                </c:pt>
                <c:pt idx="34691">
                  <c:v>44646.927088715274</c:v>
                </c:pt>
                <c:pt idx="34692">
                  <c:v>44646.937505439812</c:v>
                </c:pt>
                <c:pt idx="34693">
                  <c:v>44646.947922164349</c:v>
                </c:pt>
                <c:pt idx="34694">
                  <c:v>44646.958338888886</c:v>
                </c:pt>
                <c:pt idx="34695">
                  <c:v>44646.968755613423</c:v>
                </c:pt>
                <c:pt idx="34696">
                  <c:v>44646.97917233796</c:v>
                </c:pt>
                <c:pt idx="34697">
                  <c:v>44646.989589062498</c:v>
                </c:pt>
                <c:pt idx="34698">
                  <c:v>44647.000005787035</c:v>
                </c:pt>
                <c:pt idx="34699">
                  <c:v>44647.010416666664</c:v>
                </c:pt>
                <c:pt idx="34700">
                  <c:v>44647.020833333336</c:v>
                </c:pt>
                <c:pt idx="34701">
                  <c:v>44647.031250057873</c:v>
                </c:pt>
                <c:pt idx="34702">
                  <c:v>44647.04166678241</c:v>
                </c:pt>
                <c:pt idx="34703">
                  <c:v>44647.052083506947</c:v>
                </c:pt>
                <c:pt idx="34704">
                  <c:v>44647.062500231485</c:v>
                </c:pt>
                <c:pt idx="34705">
                  <c:v>44647.072916956022</c:v>
                </c:pt>
                <c:pt idx="34706">
                  <c:v>44647.083333680559</c:v>
                </c:pt>
                <c:pt idx="34707">
                  <c:v>44647.093750405096</c:v>
                </c:pt>
                <c:pt idx="34708">
                  <c:v>44647.104167129626</c:v>
                </c:pt>
                <c:pt idx="34709">
                  <c:v>44647.114583854163</c:v>
                </c:pt>
                <c:pt idx="34710">
                  <c:v>44647.125000578701</c:v>
                </c:pt>
                <c:pt idx="34711">
                  <c:v>44647.135417303238</c:v>
                </c:pt>
                <c:pt idx="34712">
                  <c:v>44647.145834027775</c:v>
                </c:pt>
                <c:pt idx="34713">
                  <c:v>44647.156250752312</c:v>
                </c:pt>
                <c:pt idx="34714">
                  <c:v>44647.166667476849</c:v>
                </c:pt>
                <c:pt idx="34715">
                  <c:v>44647.177084201387</c:v>
                </c:pt>
                <c:pt idx="34716">
                  <c:v>44647.187500925924</c:v>
                </c:pt>
                <c:pt idx="34717">
                  <c:v>44647.197917650461</c:v>
                </c:pt>
                <c:pt idx="34718">
                  <c:v>44647.208334374998</c:v>
                </c:pt>
                <c:pt idx="34719">
                  <c:v>44647.218751099535</c:v>
                </c:pt>
                <c:pt idx="34720">
                  <c:v>44647.229167824073</c:v>
                </c:pt>
                <c:pt idx="34721">
                  <c:v>44647.23958454861</c:v>
                </c:pt>
                <c:pt idx="34722">
                  <c:v>44647.250001273147</c:v>
                </c:pt>
                <c:pt idx="34723">
                  <c:v>44647.260417997684</c:v>
                </c:pt>
                <c:pt idx="34724">
                  <c:v>44647.270834722221</c:v>
                </c:pt>
                <c:pt idx="34725">
                  <c:v>44647.281251446759</c:v>
                </c:pt>
                <c:pt idx="34726">
                  <c:v>44647.291668171296</c:v>
                </c:pt>
                <c:pt idx="34727">
                  <c:v>44647.302084895833</c:v>
                </c:pt>
                <c:pt idx="34728">
                  <c:v>44647.31250162037</c:v>
                </c:pt>
                <c:pt idx="34729">
                  <c:v>44647.322918344908</c:v>
                </c:pt>
                <c:pt idx="34730">
                  <c:v>44647.333335069445</c:v>
                </c:pt>
                <c:pt idx="34731">
                  <c:v>44647.343751793982</c:v>
                </c:pt>
                <c:pt idx="34732">
                  <c:v>44647.354168518519</c:v>
                </c:pt>
                <c:pt idx="34733">
                  <c:v>44647.364585243056</c:v>
                </c:pt>
                <c:pt idx="34734">
                  <c:v>44647.375001967594</c:v>
                </c:pt>
                <c:pt idx="34735">
                  <c:v>44647.385418692131</c:v>
                </c:pt>
                <c:pt idx="34736">
                  <c:v>44647.395835416668</c:v>
                </c:pt>
                <c:pt idx="34737">
                  <c:v>44647.406252141205</c:v>
                </c:pt>
                <c:pt idx="34738">
                  <c:v>44647.416668865742</c:v>
                </c:pt>
                <c:pt idx="34739">
                  <c:v>44647.42708559028</c:v>
                </c:pt>
                <c:pt idx="34740">
                  <c:v>44647.437502314817</c:v>
                </c:pt>
                <c:pt idx="34741">
                  <c:v>44647.447919039354</c:v>
                </c:pt>
                <c:pt idx="34742">
                  <c:v>44647.458335763891</c:v>
                </c:pt>
                <c:pt idx="34743">
                  <c:v>44647.468752488428</c:v>
                </c:pt>
                <c:pt idx="34744">
                  <c:v>44647.479169212966</c:v>
                </c:pt>
                <c:pt idx="34745">
                  <c:v>44647.489585937503</c:v>
                </c:pt>
                <c:pt idx="34746">
                  <c:v>44647.50000266204</c:v>
                </c:pt>
                <c:pt idx="34747">
                  <c:v>44647.510419386577</c:v>
                </c:pt>
                <c:pt idx="34748">
                  <c:v>44647.520836111114</c:v>
                </c:pt>
                <c:pt idx="34749">
                  <c:v>44647.531252835652</c:v>
                </c:pt>
                <c:pt idx="34750">
                  <c:v>44647.541669560182</c:v>
                </c:pt>
                <c:pt idx="34751">
                  <c:v>44647.552086284719</c:v>
                </c:pt>
                <c:pt idx="34752">
                  <c:v>44647.562503009256</c:v>
                </c:pt>
                <c:pt idx="34753">
                  <c:v>44647.572919733793</c:v>
                </c:pt>
                <c:pt idx="34754">
                  <c:v>44647.58333645833</c:v>
                </c:pt>
                <c:pt idx="34755">
                  <c:v>44647.593753182868</c:v>
                </c:pt>
                <c:pt idx="34756">
                  <c:v>44647.604169907405</c:v>
                </c:pt>
                <c:pt idx="34757">
                  <c:v>44647.614586631942</c:v>
                </c:pt>
                <c:pt idx="34758">
                  <c:v>44647.625003356479</c:v>
                </c:pt>
                <c:pt idx="34759">
                  <c:v>44647.635420081016</c:v>
                </c:pt>
                <c:pt idx="34760">
                  <c:v>44647.645836805554</c:v>
                </c:pt>
                <c:pt idx="34761">
                  <c:v>44647.656253530091</c:v>
                </c:pt>
                <c:pt idx="34762">
                  <c:v>44647.666670254628</c:v>
                </c:pt>
                <c:pt idx="34763">
                  <c:v>44647.677086979165</c:v>
                </c:pt>
                <c:pt idx="34764">
                  <c:v>44647.687503703703</c:v>
                </c:pt>
                <c:pt idx="34765">
                  <c:v>44647.69792042824</c:v>
                </c:pt>
                <c:pt idx="34766">
                  <c:v>44647.708337152777</c:v>
                </c:pt>
                <c:pt idx="34767">
                  <c:v>44647.718753877314</c:v>
                </c:pt>
                <c:pt idx="34768">
                  <c:v>44647.729170601851</c:v>
                </c:pt>
                <c:pt idx="34769">
                  <c:v>44647.739587326389</c:v>
                </c:pt>
                <c:pt idx="34770">
                  <c:v>44647.750004050926</c:v>
                </c:pt>
                <c:pt idx="34771">
                  <c:v>44647.760420775463</c:v>
                </c:pt>
                <c:pt idx="34772">
                  <c:v>44647.7708375</c:v>
                </c:pt>
                <c:pt idx="34773">
                  <c:v>44647.781254224537</c:v>
                </c:pt>
                <c:pt idx="34774">
                  <c:v>44647.791670949075</c:v>
                </c:pt>
                <c:pt idx="34775">
                  <c:v>44647.802087673612</c:v>
                </c:pt>
                <c:pt idx="34776">
                  <c:v>44647.812504398149</c:v>
                </c:pt>
                <c:pt idx="34777">
                  <c:v>44647.822921122686</c:v>
                </c:pt>
                <c:pt idx="34778">
                  <c:v>44647.833337847223</c:v>
                </c:pt>
                <c:pt idx="34779">
                  <c:v>44647.843754571761</c:v>
                </c:pt>
                <c:pt idx="34780">
                  <c:v>44647.854171296298</c:v>
                </c:pt>
                <c:pt idx="34781">
                  <c:v>44647.864588020835</c:v>
                </c:pt>
                <c:pt idx="34782">
                  <c:v>44647.875004745372</c:v>
                </c:pt>
                <c:pt idx="34783">
                  <c:v>44647.885421469909</c:v>
                </c:pt>
                <c:pt idx="34784">
                  <c:v>44647.895838194447</c:v>
                </c:pt>
                <c:pt idx="34785">
                  <c:v>44647.906254918984</c:v>
                </c:pt>
                <c:pt idx="34786">
                  <c:v>44647.916671643521</c:v>
                </c:pt>
                <c:pt idx="34787">
                  <c:v>44647.927088368058</c:v>
                </c:pt>
                <c:pt idx="34788">
                  <c:v>44647.937505092596</c:v>
                </c:pt>
                <c:pt idx="34789">
                  <c:v>44647.947921817133</c:v>
                </c:pt>
                <c:pt idx="34790">
                  <c:v>44647.95833854167</c:v>
                </c:pt>
                <c:pt idx="34791">
                  <c:v>44647.968755266207</c:v>
                </c:pt>
                <c:pt idx="34792">
                  <c:v>44647.979171990744</c:v>
                </c:pt>
                <c:pt idx="34793">
                  <c:v>44647.989588715274</c:v>
                </c:pt>
                <c:pt idx="34794">
                  <c:v>44648.000005439812</c:v>
                </c:pt>
                <c:pt idx="34795">
                  <c:v>44648.010422164349</c:v>
                </c:pt>
                <c:pt idx="34796">
                  <c:v>44648.020838888886</c:v>
                </c:pt>
                <c:pt idx="34797">
                  <c:v>44648.031255613423</c:v>
                </c:pt>
                <c:pt idx="34798">
                  <c:v>44648.04167233796</c:v>
                </c:pt>
                <c:pt idx="34799">
                  <c:v>44648.052089062498</c:v>
                </c:pt>
                <c:pt idx="34800">
                  <c:v>44648.062505787035</c:v>
                </c:pt>
                <c:pt idx="34801">
                  <c:v>44648.072916666664</c:v>
                </c:pt>
                <c:pt idx="34802">
                  <c:v>44648.083333333336</c:v>
                </c:pt>
                <c:pt idx="34803">
                  <c:v>44648.093750057873</c:v>
                </c:pt>
                <c:pt idx="34804">
                  <c:v>44648.10416678241</c:v>
                </c:pt>
                <c:pt idx="34805">
                  <c:v>44648.114583506947</c:v>
                </c:pt>
                <c:pt idx="34806">
                  <c:v>44648.125000231485</c:v>
                </c:pt>
                <c:pt idx="34807">
                  <c:v>44648.135416956022</c:v>
                </c:pt>
                <c:pt idx="34808">
                  <c:v>44648.145833680559</c:v>
                </c:pt>
                <c:pt idx="34809">
                  <c:v>44648.156250405096</c:v>
                </c:pt>
                <c:pt idx="34810">
                  <c:v>44648.166667129626</c:v>
                </c:pt>
                <c:pt idx="34811">
                  <c:v>44648.177083854163</c:v>
                </c:pt>
                <c:pt idx="34812">
                  <c:v>44648.187500578701</c:v>
                </c:pt>
                <c:pt idx="34813">
                  <c:v>44648.197917303238</c:v>
                </c:pt>
                <c:pt idx="34814">
                  <c:v>44648.208334027775</c:v>
                </c:pt>
                <c:pt idx="34815">
                  <c:v>44648.218750752312</c:v>
                </c:pt>
                <c:pt idx="34816">
                  <c:v>44648.229167476849</c:v>
                </c:pt>
                <c:pt idx="34817">
                  <c:v>44648.239584201387</c:v>
                </c:pt>
                <c:pt idx="34818">
                  <c:v>44648.250000925924</c:v>
                </c:pt>
                <c:pt idx="34819">
                  <c:v>44648.260417650461</c:v>
                </c:pt>
                <c:pt idx="34820">
                  <c:v>44648.270834374998</c:v>
                </c:pt>
                <c:pt idx="34821">
                  <c:v>44648.281251099535</c:v>
                </c:pt>
                <c:pt idx="34822">
                  <c:v>44648.291667824073</c:v>
                </c:pt>
                <c:pt idx="34823">
                  <c:v>44648.30208454861</c:v>
                </c:pt>
                <c:pt idx="34824">
                  <c:v>44648.312501273147</c:v>
                </c:pt>
                <c:pt idx="34825">
                  <c:v>44648.322917997684</c:v>
                </c:pt>
                <c:pt idx="34826">
                  <c:v>44648.333334722221</c:v>
                </c:pt>
                <c:pt idx="34827">
                  <c:v>44648.343751446759</c:v>
                </c:pt>
                <c:pt idx="34828">
                  <c:v>44648.354168171296</c:v>
                </c:pt>
                <c:pt idx="34829">
                  <c:v>44648.364584895833</c:v>
                </c:pt>
                <c:pt idx="34830">
                  <c:v>44648.37500162037</c:v>
                </c:pt>
                <c:pt idx="34831">
                  <c:v>44648.385418344908</c:v>
                </c:pt>
                <c:pt idx="34832">
                  <c:v>44648.395835069445</c:v>
                </c:pt>
                <c:pt idx="34833">
                  <c:v>44648.406251793982</c:v>
                </c:pt>
                <c:pt idx="34834">
                  <c:v>44648.416668518519</c:v>
                </c:pt>
                <c:pt idx="34835">
                  <c:v>44648.427085243056</c:v>
                </c:pt>
                <c:pt idx="34836">
                  <c:v>44648.437501967594</c:v>
                </c:pt>
                <c:pt idx="34837">
                  <c:v>44648.447918692131</c:v>
                </c:pt>
                <c:pt idx="34838">
                  <c:v>44648.458335416668</c:v>
                </c:pt>
                <c:pt idx="34839">
                  <c:v>44648.468752141205</c:v>
                </c:pt>
                <c:pt idx="34840">
                  <c:v>44648.479168865742</c:v>
                </c:pt>
                <c:pt idx="34841">
                  <c:v>44648.48958559028</c:v>
                </c:pt>
                <c:pt idx="34842">
                  <c:v>44648.500002314817</c:v>
                </c:pt>
                <c:pt idx="34843">
                  <c:v>44648.510419039354</c:v>
                </c:pt>
                <c:pt idx="34844">
                  <c:v>44648.520835763891</c:v>
                </c:pt>
                <c:pt idx="34845">
                  <c:v>44648.531252488428</c:v>
                </c:pt>
                <c:pt idx="34846">
                  <c:v>44648.541669212966</c:v>
                </c:pt>
                <c:pt idx="34847">
                  <c:v>44648.552085937503</c:v>
                </c:pt>
                <c:pt idx="34848">
                  <c:v>44648.56250266204</c:v>
                </c:pt>
                <c:pt idx="34849">
                  <c:v>44648.572919386577</c:v>
                </c:pt>
                <c:pt idx="34850">
                  <c:v>44648.583336111114</c:v>
                </c:pt>
                <c:pt idx="34851">
                  <c:v>44648.593752835652</c:v>
                </c:pt>
                <c:pt idx="34852">
                  <c:v>44648.604169560182</c:v>
                </c:pt>
                <c:pt idx="34853">
                  <c:v>44648.614586284719</c:v>
                </c:pt>
                <c:pt idx="34854">
                  <c:v>44648.62500295139</c:v>
                </c:pt>
                <c:pt idx="34855">
                  <c:v>44648.635419675928</c:v>
                </c:pt>
                <c:pt idx="34856">
                  <c:v>44648.645836400465</c:v>
                </c:pt>
                <c:pt idx="34857">
                  <c:v>44648.656253125002</c:v>
                </c:pt>
                <c:pt idx="34858">
                  <c:v>44648.666669849539</c:v>
                </c:pt>
                <c:pt idx="34859">
                  <c:v>44648.677086574076</c:v>
                </c:pt>
                <c:pt idx="34860">
                  <c:v>44648.687503298614</c:v>
                </c:pt>
                <c:pt idx="34861">
                  <c:v>44648.697920023151</c:v>
                </c:pt>
                <c:pt idx="34862">
                  <c:v>44648.708336747688</c:v>
                </c:pt>
                <c:pt idx="34863">
                  <c:v>44648.718753472225</c:v>
                </c:pt>
                <c:pt idx="34864">
                  <c:v>44648.729170196762</c:v>
                </c:pt>
                <c:pt idx="34865">
                  <c:v>44648.7395869213</c:v>
                </c:pt>
                <c:pt idx="34866">
                  <c:v>44648.750003645837</c:v>
                </c:pt>
                <c:pt idx="34867">
                  <c:v>44648.760420370367</c:v>
                </c:pt>
                <c:pt idx="34868">
                  <c:v>44648.770837094904</c:v>
                </c:pt>
                <c:pt idx="34869">
                  <c:v>44648.781253819441</c:v>
                </c:pt>
                <c:pt idx="34870">
                  <c:v>44648.791670543978</c:v>
                </c:pt>
                <c:pt idx="34871">
                  <c:v>44648.802087268516</c:v>
                </c:pt>
                <c:pt idx="34872">
                  <c:v>44648.812503993053</c:v>
                </c:pt>
                <c:pt idx="34873">
                  <c:v>44648.82292071759</c:v>
                </c:pt>
                <c:pt idx="34874">
                  <c:v>44648.833337442127</c:v>
                </c:pt>
                <c:pt idx="34875">
                  <c:v>44648.843754166664</c:v>
                </c:pt>
                <c:pt idx="34876">
                  <c:v>44648.854170891202</c:v>
                </c:pt>
                <c:pt idx="34877">
                  <c:v>44648.864587615739</c:v>
                </c:pt>
                <c:pt idx="34878">
                  <c:v>44648.875004340276</c:v>
                </c:pt>
                <c:pt idx="34879">
                  <c:v>44648.885421064813</c:v>
                </c:pt>
                <c:pt idx="34880">
                  <c:v>44648.89583778935</c:v>
                </c:pt>
                <c:pt idx="34881">
                  <c:v>44648.906254513888</c:v>
                </c:pt>
                <c:pt idx="34882">
                  <c:v>44648.916671238425</c:v>
                </c:pt>
                <c:pt idx="34883">
                  <c:v>44648.927087962962</c:v>
                </c:pt>
                <c:pt idx="34884">
                  <c:v>44648.937504687499</c:v>
                </c:pt>
                <c:pt idx="34885">
                  <c:v>44648.947921412037</c:v>
                </c:pt>
                <c:pt idx="34886">
                  <c:v>44648.958338136574</c:v>
                </c:pt>
                <c:pt idx="34887">
                  <c:v>44648.968754861111</c:v>
                </c:pt>
                <c:pt idx="34888">
                  <c:v>44648.979171585648</c:v>
                </c:pt>
                <c:pt idx="34889">
                  <c:v>44648.989588310185</c:v>
                </c:pt>
                <c:pt idx="34890">
                  <c:v>44649.000005034723</c:v>
                </c:pt>
                <c:pt idx="34891">
                  <c:v>44649.01042175926</c:v>
                </c:pt>
                <c:pt idx="34892">
                  <c:v>44649.020838483797</c:v>
                </c:pt>
                <c:pt idx="34893">
                  <c:v>44649.031255208334</c:v>
                </c:pt>
                <c:pt idx="34894">
                  <c:v>44649.041671932871</c:v>
                </c:pt>
                <c:pt idx="34895">
                  <c:v>44649.052088657409</c:v>
                </c:pt>
                <c:pt idx="34896">
                  <c:v>44649.062505381946</c:v>
                </c:pt>
                <c:pt idx="34897">
                  <c:v>44649.072922106483</c:v>
                </c:pt>
                <c:pt idx="34898">
                  <c:v>44649.08333883102</c:v>
                </c:pt>
                <c:pt idx="34899">
                  <c:v>44649.093755555557</c:v>
                </c:pt>
                <c:pt idx="34900">
                  <c:v>44649.104172280095</c:v>
                </c:pt>
                <c:pt idx="34901">
                  <c:v>44649.114589004632</c:v>
                </c:pt>
                <c:pt idx="34902">
                  <c:v>44649.125005729169</c:v>
                </c:pt>
                <c:pt idx="34903">
                  <c:v>44649.135416666664</c:v>
                </c:pt>
                <c:pt idx="34904">
                  <c:v>44649.145833333336</c:v>
                </c:pt>
                <c:pt idx="34905">
                  <c:v>44649.156250057873</c:v>
                </c:pt>
                <c:pt idx="34906">
                  <c:v>44649.16666678241</c:v>
                </c:pt>
                <c:pt idx="34907">
                  <c:v>44649.177083506947</c:v>
                </c:pt>
                <c:pt idx="34908">
                  <c:v>44649.187500231485</c:v>
                </c:pt>
                <c:pt idx="34909">
                  <c:v>44649.197916956022</c:v>
                </c:pt>
                <c:pt idx="34910">
                  <c:v>44649.208333680559</c:v>
                </c:pt>
                <c:pt idx="34911">
                  <c:v>44649.218750405096</c:v>
                </c:pt>
                <c:pt idx="34912">
                  <c:v>44649.229167129626</c:v>
                </c:pt>
                <c:pt idx="34913">
                  <c:v>44649.239583854163</c:v>
                </c:pt>
                <c:pt idx="34914">
                  <c:v>44649.250000578701</c:v>
                </c:pt>
                <c:pt idx="34915">
                  <c:v>44649.260417303238</c:v>
                </c:pt>
                <c:pt idx="34916">
                  <c:v>44649.270834027775</c:v>
                </c:pt>
                <c:pt idx="34917">
                  <c:v>44649.281250752312</c:v>
                </c:pt>
                <c:pt idx="34918">
                  <c:v>44649.291667476849</c:v>
                </c:pt>
                <c:pt idx="34919">
                  <c:v>44649.302084201387</c:v>
                </c:pt>
                <c:pt idx="34920">
                  <c:v>44649.312500925924</c:v>
                </c:pt>
                <c:pt idx="34921">
                  <c:v>44649.322917650461</c:v>
                </c:pt>
                <c:pt idx="34922">
                  <c:v>44649.333334374998</c:v>
                </c:pt>
                <c:pt idx="34923">
                  <c:v>44649.343751099535</c:v>
                </c:pt>
                <c:pt idx="34924">
                  <c:v>44649.354167824073</c:v>
                </c:pt>
                <c:pt idx="34925">
                  <c:v>44649.36458454861</c:v>
                </c:pt>
                <c:pt idx="34926">
                  <c:v>44649.375001273147</c:v>
                </c:pt>
                <c:pt idx="34927">
                  <c:v>44649.385417997684</c:v>
                </c:pt>
                <c:pt idx="34928">
                  <c:v>44649.395834722221</c:v>
                </c:pt>
                <c:pt idx="34929">
                  <c:v>44649.406251446759</c:v>
                </c:pt>
                <c:pt idx="34930">
                  <c:v>44649.416668171296</c:v>
                </c:pt>
                <c:pt idx="34931">
                  <c:v>44649.427084895833</c:v>
                </c:pt>
                <c:pt idx="34932">
                  <c:v>44649.43750162037</c:v>
                </c:pt>
                <c:pt idx="34933">
                  <c:v>44649.447918344908</c:v>
                </c:pt>
                <c:pt idx="34934">
                  <c:v>44649.458335069445</c:v>
                </c:pt>
                <c:pt idx="34935">
                  <c:v>44649.468751793982</c:v>
                </c:pt>
                <c:pt idx="34936">
                  <c:v>44649.479168518519</c:v>
                </c:pt>
                <c:pt idx="34937">
                  <c:v>44649.489585243056</c:v>
                </c:pt>
                <c:pt idx="34938">
                  <c:v>44649.500001967594</c:v>
                </c:pt>
                <c:pt idx="34939">
                  <c:v>44649.510418692131</c:v>
                </c:pt>
                <c:pt idx="34940">
                  <c:v>44649.520835416668</c:v>
                </c:pt>
                <c:pt idx="34941">
                  <c:v>44649.531252141205</c:v>
                </c:pt>
                <c:pt idx="34942">
                  <c:v>44649.541668865742</c:v>
                </c:pt>
                <c:pt idx="34943">
                  <c:v>44649.55208559028</c:v>
                </c:pt>
                <c:pt idx="34944">
                  <c:v>44649.562502314817</c:v>
                </c:pt>
                <c:pt idx="34945">
                  <c:v>44649.572919039354</c:v>
                </c:pt>
                <c:pt idx="34946">
                  <c:v>44649.583335763891</c:v>
                </c:pt>
                <c:pt idx="34947">
                  <c:v>44649.593752488428</c:v>
                </c:pt>
                <c:pt idx="34948">
                  <c:v>44649.604169212966</c:v>
                </c:pt>
                <c:pt idx="34949">
                  <c:v>44649.614585937503</c:v>
                </c:pt>
                <c:pt idx="34950">
                  <c:v>44649.62500266204</c:v>
                </c:pt>
                <c:pt idx="34951">
                  <c:v>44649.635419386577</c:v>
                </c:pt>
                <c:pt idx="34952">
                  <c:v>44649.645836111114</c:v>
                </c:pt>
                <c:pt idx="34953">
                  <c:v>44649.656252835652</c:v>
                </c:pt>
                <c:pt idx="34954">
                  <c:v>44649.666669560182</c:v>
                </c:pt>
                <c:pt idx="34955">
                  <c:v>44649.677086284719</c:v>
                </c:pt>
                <c:pt idx="34956">
                  <c:v>44649.687503009256</c:v>
                </c:pt>
                <c:pt idx="34957">
                  <c:v>44649.697919733793</c:v>
                </c:pt>
                <c:pt idx="34958">
                  <c:v>44649.70833645833</c:v>
                </c:pt>
                <c:pt idx="34959">
                  <c:v>44649.718753182868</c:v>
                </c:pt>
                <c:pt idx="34960">
                  <c:v>44649.729169907405</c:v>
                </c:pt>
                <c:pt idx="34961">
                  <c:v>44649.739586631942</c:v>
                </c:pt>
                <c:pt idx="34962">
                  <c:v>44649.750003356479</c:v>
                </c:pt>
                <c:pt idx="34963">
                  <c:v>44649.760420081016</c:v>
                </c:pt>
                <c:pt idx="34964">
                  <c:v>44649.770836805554</c:v>
                </c:pt>
                <c:pt idx="34965">
                  <c:v>44649.781253530091</c:v>
                </c:pt>
                <c:pt idx="34966">
                  <c:v>44649.791670254628</c:v>
                </c:pt>
                <c:pt idx="34967">
                  <c:v>44649.802086979165</c:v>
                </c:pt>
                <c:pt idx="34968">
                  <c:v>44649.812503703703</c:v>
                </c:pt>
                <c:pt idx="34969">
                  <c:v>44649.82292042824</c:v>
                </c:pt>
                <c:pt idx="34970">
                  <c:v>44649.833337152777</c:v>
                </c:pt>
                <c:pt idx="34971">
                  <c:v>44649.843753877314</c:v>
                </c:pt>
                <c:pt idx="34972">
                  <c:v>44649.854170601851</c:v>
                </c:pt>
                <c:pt idx="34973">
                  <c:v>44649.864587326389</c:v>
                </c:pt>
                <c:pt idx="34974">
                  <c:v>44649.875004050926</c:v>
                </c:pt>
                <c:pt idx="34975">
                  <c:v>44649.885420775463</c:v>
                </c:pt>
                <c:pt idx="34976">
                  <c:v>44649.8958375</c:v>
                </c:pt>
                <c:pt idx="34977">
                  <c:v>44649.906254224537</c:v>
                </c:pt>
                <c:pt idx="34978">
                  <c:v>44649.916670949075</c:v>
                </c:pt>
                <c:pt idx="34979">
                  <c:v>44649.927087673612</c:v>
                </c:pt>
                <c:pt idx="34980">
                  <c:v>44649.937504398149</c:v>
                </c:pt>
                <c:pt idx="34981">
                  <c:v>44649.947921122686</c:v>
                </c:pt>
                <c:pt idx="34982">
                  <c:v>44649.958337847223</c:v>
                </c:pt>
                <c:pt idx="34983">
                  <c:v>44649.968754571761</c:v>
                </c:pt>
                <c:pt idx="34984">
                  <c:v>44649.979171296298</c:v>
                </c:pt>
                <c:pt idx="34985">
                  <c:v>44649.989588020835</c:v>
                </c:pt>
                <c:pt idx="34986">
                  <c:v>44650.000004745372</c:v>
                </c:pt>
                <c:pt idx="34987">
                  <c:v>44650.010421469909</c:v>
                </c:pt>
                <c:pt idx="34988">
                  <c:v>44650.020838194447</c:v>
                </c:pt>
                <c:pt idx="34989">
                  <c:v>44650.031254918984</c:v>
                </c:pt>
                <c:pt idx="34990">
                  <c:v>44650.041671643521</c:v>
                </c:pt>
                <c:pt idx="34991">
                  <c:v>44650.052088368058</c:v>
                </c:pt>
                <c:pt idx="34992">
                  <c:v>44650.062505092596</c:v>
                </c:pt>
                <c:pt idx="34993">
                  <c:v>44650.072921817133</c:v>
                </c:pt>
                <c:pt idx="34994">
                  <c:v>44650.08333854167</c:v>
                </c:pt>
                <c:pt idx="34995">
                  <c:v>44650.093755266207</c:v>
                </c:pt>
                <c:pt idx="34996">
                  <c:v>44650.104171990744</c:v>
                </c:pt>
                <c:pt idx="34997">
                  <c:v>44650.114588715274</c:v>
                </c:pt>
                <c:pt idx="34998">
                  <c:v>44650.125005439812</c:v>
                </c:pt>
                <c:pt idx="34999">
                  <c:v>44650.135422164349</c:v>
                </c:pt>
                <c:pt idx="35000">
                  <c:v>44650.145838888886</c:v>
                </c:pt>
                <c:pt idx="35001">
                  <c:v>44650.156255613423</c:v>
                </c:pt>
                <c:pt idx="35002">
                  <c:v>44650.16667233796</c:v>
                </c:pt>
                <c:pt idx="35003">
                  <c:v>44650.177089062498</c:v>
                </c:pt>
                <c:pt idx="35004">
                  <c:v>44650.187505787035</c:v>
                </c:pt>
                <c:pt idx="35005">
                  <c:v>44650.197916666664</c:v>
                </c:pt>
                <c:pt idx="35006">
                  <c:v>44650.208333333336</c:v>
                </c:pt>
                <c:pt idx="35007">
                  <c:v>44650.218750057873</c:v>
                </c:pt>
                <c:pt idx="35008">
                  <c:v>44650.22916678241</c:v>
                </c:pt>
                <c:pt idx="35009">
                  <c:v>44650.239583506947</c:v>
                </c:pt>
                <c:pt idx="35010">
                  <c:v>44650.250000231485</c:v>
                </c:pt>
                <c:pt idx="35011">
                  <c:v>44650.260416956022</c:v>
                </c:pt>
                <c:pt idx="35012">
                  <c:v>44650.270833680559</c:v>
                </c:pt>
                <c:pt idx="35013">
                  <c:v>44650.281250405096</c:v>
                </c:pt>
                <c:pt idx="35014">
                  <c:v>44650.291667129626</c:v>
                </c:pt>
                <c:pt idx="35015">
                  <c:v>44650.302083854163</c:v>
                </c:pt>
                <c:pt idx="35016">
                  <c:v>44650.312500578701</c:v>
                </c:pt>
                <c:pt idx="35017">
                  <c:v>44650.322917303238</c:v>
                </c:pt>
                <c:pt idx="35018">
                  <c:v>44650.333334027775</c:v>
                </c:pt>
                <c:pt idx="35019">
                  <c:v>44650.343750752312</c:v>
                </c:pt>
                <c:pt idx="35020">
                  <c:v>44650.354167476849</c:v>
                </c:pt>
                <c:pt idx="35021">
                  <c:v>44650.364584201387</c:v>
                </c:pt>
                <c:pt idx="35022">
                  <c:v>44650.375000925924</c:v>
                </c:pt>
                <c:pt idx="35023">
                  <c:v>44650.385417650461</c:v>
                </c:pt>
                <c:pt idx="35024">
                  <c:v>44650.395834374998</c:v>
                </c:pt>
                <c:pt idx="35025">
                  <c:v>44650.406251099535</c:v>
                </c:pt>
                <c:pt idx="35026">
                  <c:v>44650.416667824073</c:v>
                </c:pt>
                <c:pt idx="35027">
                  <c:v>44650.42708454861</c:v>
                </c:pt>
                <c:pt idx="35028">
                  <c:v>44650.437501273147</c:v>
                </c:pt>
                <c:pt idx="35029">
                  <c:v>44650.447917997684</c:v>
                </c:pt>
                <c:pt idx="35030">
                  <c:v>44650.458334722221</c:v>
                </c:pt>
                <c:pt idx="35031">
                  <c:v>44650.468751446759</c:v>
                </c:pt>
                <c:pt idx="35032">
                  <c:v>44650.479168171296</c:v>
                </c:pt>
                <c:pt idx="35033">
                  <c:v>44650.489584895833</c:v>
                </c:pt>
                <c:pt idx="35034">
                  <c:v>44650.50000162037</c:v>
                </c:pt>
                <c:pt idx="35035">
                  <c:v>44650.510418344908</c:v>
                </c:pt>
                <c:pt idx="35036">
                  <c:v>44650.520835069445</c:v>
                </c:pt>
                <c:pt idx="35037">
                  <c:v>44650.531251793982</c:v>
                </c:pt>
                <c:pt idx="35038">
                  <c:v>44650.541668518519</c:v>
                </c:pt>
                <c:pt idx="35039">
                  <c:v>44650.552085243056</c:v>
                </c:pt>
                <c:pt idx="35040">
                  <c:v>44650.562501967594</c:v>
                </c:pt>
                <c:pt idx="35041">
                  <c:v>44650.572918692131</c:v>
                </c:pt>
                <c:pt idx="35042">
                  <c:v>44650.583335416668</c:v>
                </c:pt>
                <c:pt idx="35043">
                  <c:v>44650.593752141205</c:v>
                </c:pt>
                <c:pt idx="35044">
                  <c:v>44650.604168865742</c:v>
                </c:pt>
                <c:pt idx="35045">
                  <c:v>44650.61458559028</c:v>
                </c:pt>
                <c:pt idx="35046">
                  <c:v>44650.625002314817</c:v>
                </c:pt>
                <c:pt idx="35047">
                  <c:v>44650.635419039354</c:v>
                </c:pt>
                <c:pt idx="35048">
                  <c:v>44650.645835763891</c:v>
                </c:pt>
                <c:pt idx="35049">
                  <c:v>44650.656252488428</c:v>
                </c:pt>
                <c:pt idx="35050">
                  <c:v>44650.666669212966</c:v>
                </c:pt>
                <c:pt idx="35051">
                  <c:v>44650.677085937503</c:v>
                </c:pt>
                <c:pt idx="35052">
                  <c:v>44650.68750266204</c:v>
                </c:pt>
                <c:pt idx="35053">
                  <c:v>44650.697919386577</c:v>
                </c:pt>
                <c:pt idx="35054">
                  <c:v>44650.708336111114</c:v>
                </c:pt>
                <c:pt idx="35055">
                  <c:v>44650.718752835652</c:v>
                </c:pt>
                <c:pt idx="35056">
                  <c:v>44650.729169560182</c:v>
                </c:pt>
                <c:pt idx="35057">
                  <c:v>44650.739586284719</c:v>
                </c:pt>
                <c:pt idx="35058">
                  <c:v>44650.750003009256</c:v>
                </c:pt>
                <c:pt idx="35059">
                  <c:v>44650.760419733793</c:v>
                </c:pt>
                <c:pt idx="35060">
                  <c:v>44650.77083645833</c:v>
                </c:pt>
                <c:pt idx="35061">
                  <c:v>44650.781253182868</c:v>
                </c:pt>
                <c:pt idx="35062">
                  <c:v>44650.791669907405</c:v>
                </c:pt>
                <c:pt idx="35063">
                  <c:v>44650.802086631942</c:v>
                </c:pt>
                <c:pt idx="35064">
                  <c:v>44650.812503356479</c:v>
                </c:pt>
                <c:pt idx="35065">
                  <c:v>44650.822920081016</c:v>
                </c:pt>
                <c:pt idx="35066">
                  <c:v>44650.833336805554</c:v>
                </c:pt>
                <c:pt idx="35067">
                  <c:v>44650.843753530091</c:v>
                </c:pt>
                <c:pt idx="35068">
                  <c:v>44650.854170254628</c:v>
                </c:pt>
                <c:pt idx="35069">
                  <c:v>44650.864586979165</c:v>
                </c:pt>
                <c:pt idx="35070">
                  <c:v>44650.875003703703</c:v>
                </c:pt>
                <c:pt idx="35071">
                  <c:v>44650.88542042824</c:v>
                </c:pt>
                <c:pt idx="35072">
                  <c:v>44650.895837152777</c:v>
                </c:pt>
                <c:pt idx="35073">
                  <c:v>44650.906253877314</c:v>
                </c:pt>
                <c:pt idx="35074">
                  <c:v>44650.916670601851</c:v>
                </c:pt>
                <c:pt idx="35075">
                  <c:v>44650.927087326389</c:v>
                </c:pt>
                <c:pt idx="35076">
                  <c:v>44650.937504050926</c:v>
                </c:pt>
                <c:pt idx="35077">
                  <c:v>44650.947920775463</c:v>
                </c:pt>
                <c:pt idx="35078">
                  <c:v>44650.9583375</c:v>
                </c:pt>
                <c:pt idx="35079">
                  <c:v>44650.968754224537</c:v>
                </c:pt>
                <c:pt idx="35080">
                  <c:v>44650.979170949075</c:v>
                </c:pt>
                <c:pt idx="35081">
                  <c:v>44650.989587673612</c:v>
                </c:pt>
                <c:pt idx="35082">
                  <c:v>44651.000004398149</c:v>
                </c:pt>
                <c:pt idx="35083">
                  <c:v>44651.010421122686</c:v>
                </c:pt>
                <c:pt idx="35084">
                  <c:v>44651.020837847223</c:v>
                </c:pt>
                <c:pt idx="35085">
                  <c:v>44651.031254571761</c:v>
                </c:pt>
                <c:pt idx="35086">
                  <c:v>44651.041671296298</c:v>
                </c:pt>
                <c:pt idx="35087">
                  <c:v>44651.052088020835</c:v>
                </c:pt>
                <c:pt idx="35088">
                  <c:v>44651.062504745372</c:v>
                </c:pt>
                <c:pt idx="35089">
                  <c:v>44651.072921469909</c:v>
                </c:pt>
                <c:pt idx="35090">
                  <c:v>44651.083338194447</c:v>
                </c:pt>
                <c:pt idx="35091">
                  <c:v>44651.093754918984</c:v>
                </c:pt>
                <c:pt idx="35092">
                  <c:v>44651.104171643521</c:v>
                </c:pt>
                <c:pt idx="35093">
                  <c:v>44651.114588368058</c:v>
                </c:pt>
                <c:pt idx="35094">
                  <c:v>44651.125005092596</c:v>
                </c:pt>
                <c:pt idx="35095">
                  <c:v>44651.135421817133</c:v>
                </c:pt>
                <c:pt idx="35096">
                  <c:v>44651.14583854167</c:v>
                </c:pt>
                <c:pt idx="35097">
                  <c:v>44651.156255266207</c:v>
                </c:pt>
                <c:pt idx="35098">
                  <c:v>44651.166671990744</c:v>
                </c:pt>
                <c:pt idx="35099">
                  <c:v>44651.177088715274</c:v>
                </c:pt>
                <c:pt idx="35100">
                  <c:v>44651.187505324073</c:v>
                </c:pt>
                <c:pt idx="35101">
                  <c:v>44651.197921990744</c:v>
                </c:pt>
                <c:pt idx="35102">
                  <c:v>44651.208338657409</c:v>
                </c:pt>
                <c:pt idx="35103">
                  <c:v>44651.218755324073</c:v>
                </c:pt>
                <c:pt idx="35104">
                  <c:v>44651.229171990744</c:v>
                </c:pt>
                <c:pt idx="35105">
                  <c:v>44651.239588657409</c:v>
                </c:pt>
                <c:pt idx="35106">
                  <c:v>44651.250005324073</c:v>
                </c:pt>
                <c:pt idx="35107">
                  <c:v>44651.260421990744</c:v>
                </c:pt>
                <c:pt idx="35108">
                  <c:v>44651.270838657409</c:v>
                </c:pt>
                <c:pt idx="35109">
                  <c:v>44651.281255324073</c:v>
                </c:pt>
                <c:pt idx="35110">
                  <c:v>44651.291671990744</c:v>
                </c:pt>
                <c:pt idx="35111">
                  <c:v>44651.302088657409</c:v>
                </c:pt>
                <c:pt idx="35112">
                  <c:v>44651.312505324073</c:v>
                </c:pt>
                <c:pt idx="35113">
                  <c:v>44651.322921990744</c:v>
                </c:pt>
                <c:pt idx="35114">
                  <c:v>44651.333338657409</c:v>
                </c:pt>
                <c:pt idx="35115">
                  <c:v>44651.343755324073</c:v>
                </c:pt>
                <c:pt idx="35116">
                  <c:v>44651.354171990744</c:v>
                </c:pt>
                <c:pt idx="35117">
                  <c:v>44651.364588657409</c:v>
                </c:pt>
                <c:pt idx="35118">
                  <c:v>44651.375005324073</c:v>
                </c:pt>
                <c:pt idx="35119">
                  <c:v>44651.385421990744</c:v>
                </c:pt>
                <c:pt idx="35120">
                  <c:v>44651.395838657409</c:v>
                </c:pt>
                <c:pt idx="35121">
                  <c:v>44651.406255324073</c:v>
                </c:pt>
                <c:pt idx="35122">
                  <c:v>44651.416671990744</c:v>
                </c:pt>
                <c:pt idx="35123">
                  <c:v>44651.427088657409</c:v>
                </c:pt>
                <c:pt idx="35124">
                  <c:v>44651.437505324073</c:v>
                </c:pt>
                <c:pt idx="35125">
                  <c:v>44651.447921990744</c:v>
                </c:pt>
                <c:pt idx="35126">
                  <c:v>44651.458338657409</c:v>
                </c:pt>
                <c:pt idx="35127">
                  <c:v>44651.468755324073</c:v>
                </c:pt>
                <c:pt idx="35128">
                  <c:v>44651.479171990744</c:v>
                </c:pt>
                <c:pt idx="35129">
                  <c:v>44651.489588715274</c:v>
                </c:pt>
                <c:pt idx="35130">
                  <c:v>44651.500005439812</c:v>
                </c:pt>
                <c:pt idx="35131">
                  <c:v>44651.510422164349</c:v>
                </c:pt>
                <c:pt idx="35132">
                  <c:v>44651.520838888886</c:v>
                </c:pt>
                <c:pt idx="35133">
                  <c:v>44651.531255613423</c:v>
                </c:pt>
                <c:pt idx="35134">
                  <c:v>44651.54167233796</c:v>
                </c:pt>
                <c:pt idx="35135">
                  <c:v>44651.552089062498</c:v>
                </c:pt>
                <c:pt idx="35136">
                  <c:v>44651.562505787035</c:v>
                </c:pt>
                <c:pt idx="35137">
                  <c:v>44651.572916666664</c:v>
                </c:pt>
                <c:pt idx="35138">
                  <c:v>44651.583333333336</c:v>
                </c:pt>
                <c:pt idx="35139">
                  <c:v>44651.593750057873</c:v>
                </c:pt>
                <c:pt idx="35140">
                  <c:v>44651.60416678241</c:v>
                </c:pt>
                <c:pt idx="35141">
                  <c:v>44651.614583506947</c:v>
                </c:pt>
                <c:pt idx="35142">
                  <c:v>44651.625000231485</c:v>
                </c:pt>
                <c:pt idx="35143">
                  <c:v>44651.635416956022</c:v>
                </c:pt>
                <c:pt idx="35144">
                  <c:v>44651.645833680559</c:v>
                </c:pt>
                <c:pt idx="35145">
                  <c:v>44651.656250405096</c:v>
                </c:pt>
                <c:pt idx="35146">
                  <c:v>44651.666667129626</c:v>
                </c:pt>
                <c:pt idx="35147">
                  <c:v>44651.677083854163</c:v>
                </c:pt>
                <c:pt idx="35148">
                  <c:v>44651.687500578701</c:v>
                </c:pt>
                <c:pt idx="35149">
                  <c:v>44651.697917303238</c:v>
                </c:pt>
                <c:pt idx="35150">
                  <c:v>44651.708334027775</c:v>
                </c:pt>
                <c:pt idx="35151">
                  <c:v>44651.718750752312</c:v>
                </c:pt>
                <c:pt idx="35152">
                  <c:v>44651.729167476849</c:v>
                </c:pt>
                <c:pt idx="35153">
                  <c:v>44651.739584201387</c:v>
                </c:pt>
                <c:pt idx="35154">
                  <c:v>44651.750000925924</c:v>
                </c:pt>
                <c:pt idx="35155">
                  <c:v>44651.760417650461</c:v>
                </c:pt>
                <c:pt idx="35156">
                  <c:v>44651.770834374998</c:v>
                </c:pt>
                <c:pt idx="35157">
                  <c:v>44651.781251099535</c:v>
                </c:pt>
                <c:pt idx="35158">
                  <c:v>44651.791667824073</c:v>
                </c:pt>
                <c:pt idx="35159">
                  <c:v>44651.80208454861</c:v>
                </c:pt>
                <c:pt idx="35160">
                  <c:v>44651.812501273147</c:v>
                </c:pt>
                <c:pt idx="35161">
                  <c:v>44651.822917997684</c:v>
                </c:pt>
                <c:pt idx="35162">
                  <c:v>44651.833334722221</c:v>
                </c:pt>
                <c:pt idx="35163">
                  <c:v>44651.843751446759</c:v>
                </c:pt>
                <c:pt idx="35164">
                  <c:v>44651.854168171296</c:v>
                </c:pt>
                <c:pt idx="35165">
                  <c:v>44651.864584895833</c:v>
                </c:pt>
                <c:pt idx="35166">
                  <c:v>44651.87500162037</c:v>
                </c:pt>
                <c:pt idx="35167">
                  <c:v>44651.885418344908</c:v>
                </c:pt>
                <c:pt idx="35168">
                  <c:v>44651.895835069445</c:v>
                </c:pt>
                <c:pt idx="35169">
                  <c:v>44651.906251793982</c:v>
                </c:pt>
                <c:pt idx="35170">
                  <c:v>44651.916668518519</c:v>
                </c:pt>
                <c:pt idx="35171">
                  <c:v>44651.927085243056</c:v>
                </c:pt>
                <c:pt idx="35172">
                  <c:v>44651.937501967594</c:v>
                </c:pt>
                <c:pt idx="35173">
                  <c:v>44651.947918692131</c:v>
                </c:pt>
                <c:pt idx="35174">
                  <c:v>44651.958335416668</c:v>
                </c:pt>
                <c:pt idx="35175">
                  <c:v>44651.968752141205</c:v>
                </c:pt>
                <c:pt idx="35176">
                  <c:v>44651.979168865742</c:v>
                </c:pt>
                <c:pt idx="35177">
                  <c:v>44651.98958559028</c:v>
                </c:pt>
                <c:pt idx="35178">
                  <c:v>44652.000002314817</c:v>
                </c:pt>
                <c:pt idx="35179">
                  <c:v>44652.010419039354</c:v>
                </c:pt>
                <c:pt idx="35180">
                  <c:v>44652.020835763891</c:v>
                </c:pt>
                <c:pt idx="35181">
                  <c:v>44652.031252488428</c:v>
                </c:pt>
                <c:pt idx="35182">
                  <c:v>44652.041669212966</c:v>
                </c:pt>
                <c:pt idx="35183">
                  <c:v>44652.052085937503</c:v>
                </c:pt>
                <c:pt idx="35184">
                  <c:v>44652.06250266204</c:v>
                </c:pt>
                <c:pt idx="35185">
                  <c:v>44652.072919386577</c:v>
                </c:pt>
                <c:pt idx="35186">
                  <c:v>44652.083336111114</c:v>
                </c:pt>
                <c:pt idx="35187">
                  <c:v>44652.093752835652</c:v>
                </c:pt>
                <c:pt idx="35188">
                  <c:v>44652.104169560182</c:v>
                </c:pt>
                <c:pt idx="35189">
                  <c:v>44652.114586284719</c:v>
                </c:pt>
                <c:pt idx="35190">
                  <c:v>44652.125003009256</c:v>
                </c:pt>
                <c:pt idx="35191">
                  <c:v>44652.135419733793</c:v>
                </c:pt>
                <c:pt idx="35192">
                  <c:v>44652.14583645833</c:v>
                </c:pt>
                <c:pt idx="35193">
                  <c:v>44652.156253182868</c:v>
                </c:pt>
                <c:pt idx="35194">
                  <c:v>44652.166669907405</c:v>
                </c:pt>
                <c:pt idx="35195">
                  <c:v>44652.177086631942</c:v>
                </c:pt>
                <c:pt idx="35196">
                  <c:v>44652.187503356479</c:v>
                </c:pt>
                <c:pt idx="35197">
                  <c:v>44652.197920081016</c:v>
                </c:pt>
                <c:pt idx="35198">
                  <c:v>44652.208336805554</c:v>
                </c:pt>
                <c:pt idx="35199">
                  <c:v>44652.218753472225</c:v>
                </c:pt>
                <c:pt idx="35200">
                  <c:v>44652.229170196762</c:v>
                </c:pt>
                <c:pt idx="35201">
                  <c:v>44652.2395869213</c:v>
                </c:pt>
                <c:pt idx="35202">
                  <c:v>44652.250003645837</c:v>
                </c:pt>
                <c:pt idx="35203">
                  <c:v>44652.260420370367</c:v>
                </c:pt>
                <c:pt idx="35204">
                  <c:v>44652.270837094904</c:v>
                </c:pt>
                <c:pt idx="35205">
                  <c:v>44652.281253819441</c:v>
                </c:pt>
                <c:pt idx="35206">
                  <c:v>44652.291670543978</c:v>
                </c:pt>
                <c:pt idx="35207">
                  <c:v>44652.302087268516</c:v>
                </c:pt>
                <c:pt idx="35208">
                  <c:v>44652.312503993053</c:v>
                </c:pt>
                <c:pt idx="35209">
                  <c:v>44652.32292071759</c:v>
                </c:pt>
                <c:pt idx="35210">
                  <c:v>44652.333337442127</c:v>
                </c:pt>
                <c:pt idx="35211">
                  <c:v>44652.343754166664</c:v>
                </c:pt>
                <c:pt idx="35212">
                  <c:v>44652.354170891202</c:v>
                </c:pt>
                <c:pt idx="35213">
                  <c:v>44652.364587615739</c:v>
                </c:pt>
                <c:pt idx="35214">
                  <c:v>44652.375004340276</c:v>
                </c:pt>
                <c:pt idx="35215">
                  <c:v>44652.385421064813</c:v>
                </c:pt>
                <c:pt idx="35216">
                  <c:v>44652.39583778935</c:v>
                </c:pt>
                <c:pt idx="35217">
                  <c:v>44652.406254513888</c:v>
                </c:pt>
                <c:pt idx="35218">
                  <c:v>44652.416671238425</c:v>
                </c:pt>
                <c:pt idx="35219">
                  <c:v>44652.427087962962</c:v>
                </c:pt>
                <c:pt idx="35220">
                  <c:v>44652.437504687499</c:v>
                </c:pt>
                <c:pt idx="35221">
                  <c:v>44652.447921412037</c:v>
                </c:pt>
                <c:pt idx="35222">
                  <c:v>44652.458338136574</c:v>
                </c:pt>
                <c:pt idx="35223">
                  <c:v>44652.468754861111</c:v>
                </c:pt>
                <c:pt idx="35224">
                  <c:v>44652.479171585648</c:v>
                </c:pt>
                <c:pt idx="35225">
                  <c:v>44652.489588310185</c:v>
                </c:pt>
                <c:pt idx="35226">
                  <c:v>44652.500005034723</c:v>
                </c:pt>
                <c:pt idx="35227">
                  <c:v>44652.51042175926</c:v>
                </c:pt>
                <c:pt idx="35228">
                  <c:v>44652.520838483797</c:v>
                </c:pt>
                <c:pt idx="35229">
                  <c:v>44652.531255208334</c:v>
                </c:pt>
                <c:pt idx="35230">
                  <c:v>44652.541671932871</c:v>
                </c:pt>
                <c:pt idx="35231">
                  <c:v>44652.552088657409</c:v>
                </c:pt>
                <c:pt idx="35232">
                  <c:v>44652.562505381946</c:v>
                </c:pt>
                <c:pt idx="35233">
                  <c:v>44652.572922106483</c:v>
                </c:pt>
                <c:pt idx="35234">
                  <c:v>44652.58333883102</c:v>
                </c:pt>
                <c:pt idx="35235">
                  <c:v>44652.593755555557</c:v>
                </c:pt>
                <c:pt idx="35236">
                  <c:v>44652.604172280095</c:v>
                </c:pt>
                <c:pt idx="35237">
                  <c:v>44652.614589004632</c:v>
                </c:pt>
                <c:pt idx="35238">
                  <c:v>44652.625005729169</c:v>
                </c:pt>
                <c:pt idx="35239">
                  <c:v>44652.635416666664</c:v>
                </c:pt>
                <c:pt idx="35240">
                  <c:v>44652.645833333336</c:v>
                </c:pt>
                <c:pt idx="35241">
                  <c:v>44652.656250057873</c:v>
                </c:pt>
                <c:pt idx="35242">
                  <c:v>44652.66666678241</c:v>
                </c:pt>
                <c:pt idx="35243">
                  <c:v>44652.677083506947</c:v>
                </c:pt>
                <c:pt idx="35244">
                  <c:v>44652.687500231485</c:v>
                </c:pt>
                <c:pt idx="35245">
                  <c:v>44652.697916956022</c:v>
                </c:pt>
                <c:pt idx="35246">
                  <c:v>44652.708333680559</c:v>
                </c:pt>
                <c:pt idx="35247">
                  <c:v>44652.718750405096</c:v>
                </c:pt>
                <c:pt idx="35248">
                  <c:v>44652.729167129626</c:v>
                </c:pt>
                <c:pt idx="35249">
                  <c:v>44652.739583854163</c:v>
                </c:pt>
                <c:pt idx="35250">
                  <c:v>44652.750000578701</c:v>
                </c:pt>
                <c:pt idx="35251">
                  <c:v>44652.760417303238</c:v>
                </c:pt>
                <c:pt idx="35252">
                  <c:v>44652.770834027775</c:v>
                </c:pt>
                <c:pt idx="35253">
                  <c:v>44652.781250752312</c:v>
                </c:pt>
                <c:pt idx="35254">
                  <c:v>44652.791667476849</c:v>
                </c:pt>
                <c:pt idx="35255">
                  <c:v>44652.802084201387</c:v>
                </c:pt>
                <c:pt idx="35256">
                  <c:v>44652.812500925924</c:v>
                </c:pt>
                <c:pt idx="35257">
                  <c:v>44652.822917650461</c:v>
                </c:pt>
                <c:pt idx="35258">
                  <c:v>44652.833334374998</c:v>
                </c:pt>
                <c:pt idx="35259">
                  <c:v>44652.843751099535</c:v>
                </c:pt>
                <c:pt idx="35260">
                  <c:v>44652.854167824073</c:v>
                </c:pt>
                <c:pt idx="35261">
                  <c:v>44652.86458454861</c:v>
                </c:pt>
                <c:pt idx="35262">
                  <c:v>44652.875001273147</c:v>
                </c:pt>
                <c:pt idx="35263">
                  <c:v>44652.885417997684</c:v>
                </c:pt>
                <c:pt idx="35264">
                  <c:v>44652.895834722221</c:v>
                </c:pt>
                <c:pt idx="35265">
                  <c:v>44652.906251446759</c:v>
                </c:pt>
                <c:pt idx="35266">
                  <c:v>44652.916668171296</c:v>
                </c:pt>
                <c:pt idx="35267">
                  <c:v>44652.927084895833</c:v>
                </c:pt>
                <c:pt idx="35268">
                  <c:v>44652.93750162037</c:v>
                </c:pt>
                <c:pt idx="35269">
                  <c:v>44652.947918344908</c:v>
                </c:pt>
                <c:pt idx="35270">
                  <c:v>44652.958335069445</c:v>
                </c:pt>
                <c:pt idx="35271">
                  <c:v>44652.968751793982</c:v>
                </c:pt>
                <c:pt idx="35272">
                  <c:v>44652.979168518519</c:v>
                </c:pt>
                <c:pt idx="35273">
                  <c:v>44652.989585243056</c:v>
                </c:pt>
                <c:pt idx="35274">
                  <c:v>44653.000001967594</c:v>
                </c:pt>
                <c:pt idx="35275">
                  <c:v>44653.010418692131</c:v>
                </c:pt>
                <c:pt idx="35276">
                  <c:v>44653.020835416668</c:v>
                </c:pt>
                <c:pt idx="35277">
                  <c:v>44653.031252141205</c:v>
                </c:pt>
                <c:pt idx="35278">
                  <c:v>44653.041668865742</c:v>
                </c:pt>
                <c:pt idx="35279">
                  <c:v>44653.05208559028</c:v>
                </c:pt>
                <c:pt idx="35280">
                  <c:v>44653.062502314817</c:v>
                </c:pt>
                <c:pt idx="35281">
                  <c:v>44653.072919039354</c:v>
                </c:pt>
                <c:pt idx="35282">
                  <c:v>44653.083335763891</c:v>
                </c:pt>
                <c:pt idx="35283">
                  <c:v>44653.093752488428</c:v>
                </c:pt>
                <c:pt idx="35284">
                  <c:v>44653.104169212966</c:v>
                </c:pt>
                <c:pt idx="35285">
                  <c:v>44653.114585937503</c:v>
                </c:pt>
                <c:pt idx="35286">
                  <c:v>44653.12500266204</c:v>
                </c:pt>
                <c:pt idx="35287">
                  <c:v>44653.135419386577</c:v>
                </c:pt>
                <c:pt idx="35288">
                  <c:v>44653.145836111114</c:v>
                </c:pt>
                <c:pt idx="35289">
                  <c:v>44653.156252835652</c:v>
                </c:pt>
                <c:pt idx="35290">
                  <c:v>44653.166669560182</c:v>
                </c:pt>
                <c:pt idx="35291">
                  <c:v>44653.177086284719</c:v>
                </c:pt>
                <c:pt idx="35292">
                  <c:v>44653.187503009256</c:v>
                </c:pt>
                <c:pt idx="35293">
                  <c:v>44653.197919733793</c:v>
                </c:pt>
                <c:pt idx="35294">
                  <c:v>44653.20833645833</c:v>
                </c:pt>
                <c:pt idx="35295">
                  <c:v>44653.218753182868</c:v>
                </c:pt>
                <c:pt idx="35296">
                  <c:v>44653.229169907405</c:v>
                </c:pt>
                <c:pt idx="35297">
                  <c:v>44653.239586631942</c:v>
                </c:pt>
                <c:pt idx="35298">
                  <c:v>44653.250003356479</c:v>
                </c:pt>
                <c:pt idx="35299">
                  <c:v>44653.260420081016</c:v>
                </c:pt>
                <c:pt idx="35300">
                  <c:v>44653.270836805554</c:v>
                </c:pt>
                <c:pt idx="35301">
                  <c:v>44653.281253472225</c:v>
                </c:pt>
                <c:pt idx="35302">
                  <c:v>44653.291670196762</c:v>
                </c:pt>
                <c:pt idx="35303">
                  <c:v>44653.3020869213</c:v>
                </c:pt>
                <c:pt idx="35304">
                  <c:v>44653.312503645837</c:v>
                </c:pt>
                <c:pt idx="35305">
                  <c:v>44653.322920370367</c:v>
                </c:pt>
                <c:pt idx="35306">
                  <c:v>44653.333337094904</c:v>
                </c:pt>
                <c:pt idx="35307">
                  <c:v>44653.343753819441</c:v>
                </c:pt>
                <c:pt idx="35308">
                  <c:v>44653.354170543978</c:v>
                </c:pt>
                <c:pt idx="35309">
                  <c:v>44653.364587268516</c:v>
                </c:pt>
                <c:pt idx="35310">
                  <c:v>44653.375003993053</c:v>
                </c:pt>
                <c:pt idx="35311">
                  <c:v>44653.38542071759</c:v>
                </c:pt>
                <c:pt idx="35312">
                  <c:v>44653.395837442127</c:v>
                </c:pt>
                <c:pt idx="35313">
                  <c:v>44653.406254166664</c:v>
                </c:pt>
                <c:pt idx="35314">
                  <c:v>44653.416670891202</c:v>
                </c:pt>
                <c:pt idx="35315">
                  <c:v>44653.427087615739</c:v>
                </c:pt>
                <c:pt idx="35316">
                  <c:v>44653.437504340276</c:v>
                </c:pt>
                <c:pt idx="35317">
                  <c:v>44653.447921064813</c:v>
                </c:pt>
                <c:pt idx="35318">
                  <c:v>44653.45833778935</c:v>
                </c:pt>
                <c:pt idx="35319">
                  <c:v>44653.468754513888</c:v>
                </c:pt>
                <c:pt idx="35320">
                  <c:v>44653.479171238425</c:v>
                </c:pt>
                <c:pt idx="35321">
                  <c:v>44653.489587962962</c:v>
                </c:pt>
                <c:pt idx="35322">
                  <c:v>44653.500004687499</c:v>
                </c:pt>
                <c:pt idx="35323">
                  <c:v>44653.510421412037</c:v>
                </c:pt>
                <c:pt idx="35324">
                  <c:v>44653.520838136574</c:v>
                </c:pt>
                <c:pt idx="35325">
                  <c:v>44653.531254861111</c:v>
                </c:pt>
                <c:pt idx="35326">
                  <c:v>44653.541671585648</c:v>
                </c:pt>
                <c:pt idx="35327">
                  <c:v>44653.552088310185</c:v>
                </c:pt>
                <c:pt idx="35328">
                  <c:v>44653.562505034723</c:v>
                </c:pt>
                <c:pt idx="35329">
                  <c:v>44653.57292175926</c:v>
                </c:pt>
                <c:pt idx="35330">
                  <c:v>44653.583338483797</c:v>
                </c:pt>
                <c:pt idx="35331">
                  <c:v>44653.593755208334</c:v>
                </c:pt>
                <c:pt idx="35332">
                  <c:v>44653.604171932871</c:v>
                </c:pt>
                <c:pt idx="35333">
                  <c:v>44653.614588657409</c:v>
                </c:pt>
                <c:pt idx="35334">
                  <c:v>44653.625005381946</c:v>
                </c:pt>
                <c:pt idx="35335">
                  <c:v>44653.635422106483</c:v>
                </c:pt>
                <c:pt idx="35336">
                  <c:v>44653.64583883102</c:v>
                </c:pt>
                <c:pt idx="35337">
                  <c:v>44653.656255555557</c:v>
                </c:pt>
                <c:pt idx="35338">
                  <c:v>44653.666672280095</c:v>
                </c:pt>
                <c:pt idx="35339">
                  <c:v>44653.677089004632</c:v>
                </c:pt>
                <c:pt idx="35340">
                  <c:v>44653.687505729169</c:v>
                </c:pt>
                <c:pt idx="35341">
                  <c:v>44653.697916666664</c:v>
                </c:pt>
                <c:pt idx="35342">
                  <c:v>44653.708333333336</c:v>
                </c:pt>
                <c:pt idx="35343">
                  <c:v>44653.718750057873</c:v>
                </c:pt>
                <c:pt idx="35344">
                  <c:v>44653.72916678241</c:v>
                </c:pt>
                <c:pt idx="35345">
                  <c:v>44653.739583506947</c:v>
                </c:pt>
                <c:pt idx="35346">
                  <c:v>44653.750000231485</c:v>
                </c:pt>
                <c:pt idx="35347">
                  <c:v>44653.760416956022</c:v>
                </c:pt>
                <c:pt idx="35348">
                  <c:v>44653.770833680559</c:v>
                </c:pt>
                <c:pt idx="35349">
                  <c:v>44653.781250405096</c:v>
                </c:pt>
                <c:pt idx="35350">
                  <c:v>44653.791667129626</c:v>
                </c:pt>
                <c:pt idx="35351">
                  <c:v>44653.802083854163</c:v>
                </c:pt>
                <c:pt idx="35352">
                  <c:v>44653.812500578701</c:v>
                </c:pt>
                <c:pt idx="35353">
                  <c:v>44653.822917303238</c:v>
                </c:pt>
                <c:pt idx="35354">
                  <c:v>44653.833334027775</c:v>
                </c:pt>
                <c:pt idx="35355">
                  <c:v>44653.843750752312</c:v>
                </c:pt>
                <c:pt idx="35356">
                  <c:v>44653.854167476849</c:v>
                </c:pt>
                <c:pt idx="35357">
                  <c:v>44653.864584201387</c:v>
                </c:pt>
                <c:pt idx="35358">
                  <c:v>44653.875000925924</c:v>
                </c:pt>
                <c:pt idx="35359">
                  <c:v>44653.885417650461</c:v>
                </c:pt>
                <c:pt idx="35360">
                  <c:v>44653.895834374998</c:v>
                </c:pt>
                <c:pt idx="35361">
                  <c:v>44653.906251099535</c:v>
                </c:pt>
                <c:pt idx="35362">
                  <c:v>44653.916667824073</c:v>
                </c:pt>
                <c:pt idx="35363">
                  <c:v>44653.92708454861</c:v>
                </c:pt>
                <c:pt idx="35364">
                  <c:v>44653.937501273147</c:v>
                </c:pt>
                <c:pt idx="35365">
                  <c:v>44653.947917997684</c:v>
                </c:pt>
                <c:pt idx="35366">
                  <c:v>44653.958334722221</c:v>
                </c:pt>
                <c:pt idx="35367">
                  <c:v>44653.968751446759</c:v>
                </c:pt>
                <c:pt idx="35368">
                  <c:v>44653.979168171296</c:v>
                </c:pt>
                <c:pt idx="35369">
                  <c:v>44653.989584895833</c:v>
                </c:pt>
                <c:pt idx="35370">
                  <c:v>44654.00000162037</c:v>
                </c:pt>
                <c:pt idx="35371">
                  <c:v>44654.010418344908</c:v>
                </c:pt>
                <c:pt idx="35372">
                  <c:v>44654.020835069445</c:v>
                </c:pt>
                <c:pt idx="35373">
                  <c:v>44654.031251793982</c:v>
                </c:pt>
                <c:pt idx="35374">
                  <c:v>44654.041668518519</c:v>
                </c:pt>
                <c:pt idx="35375">
                  <c:v>44654.052085243056</c:v>
                </c:pt>
                <c:pt idx="35376">
                  <c:v>44654.062501967594</c:v>
                </c:pt>
                <c:pt idx="35377">
                  <c:v>44654.072918692131</c:v>
                </c:pt>
                <c:pt idx="35378">
                  <c:v>44654.083335416668</c:v>
                </c:pt>
                <c:pt idx="35379">
                  <c:v>44654.093752141205</c:v>
                </c:pt>
                <c:pt idx="35380">
                  <c:v>44654.104168865742</c:v>
                </c:pt>
                <c:pt idx="35381">
                  <c:v>44654.11458559028</c:v>
                </c:pt>
                <c:pt idx="35382">
                  <c:v>44654.125002314817</c:v>
                </c:pt>
                <c:pt idx="35383">
                  <c:v>44654.135419039354</c:v>
                </c:pt>
                <c:pt idx="35384">
                  <c:v>44654.145835763891</c:v>
                </c:pt>
                <c:pt idx="35385">
                  <c:v>44654.156252488428</c:v>
                </c:pt>
                <c:pt idx="35386">
                  <c:v>44654.166669212966</c:v>
                </c:pt>
                <c:pt idx="35387">
                  <c:v>44654.177085937503</c:v>
                </c:pt>
                <c:pt idx="35388">
                  <c:v>44654.18750266204</c:v>
                </c:pt>
                <c:pt idx="35389">
                  <c:v>44654.197919386577</c:v>
                </c:pt>
                <c:pt idx="35390">
                  <c:v>44654.208336111114</c:v>
                </c:pt>
                <c:pt idx="35391">
                  <c:v>44654.218752835652</c:v>
                </c:pt>
                <c:pt idx="35392">
                  <c:v>44654.229169560182</c:v>
                </c:pt>
                <c:pt idx="35393">
                  <c:v>44654.239586284719</c:v>
                </c:pt>
                <c:pt idx="35394">
                  <c:v>44654.250003009256</c:v>
                </c:pt>
                <c:pt idx="35395">
                  <c:v>44654.260419733793</c:v>
                </c:pt>
                <c:pt idx="35396">
                  <c:v>44654.27083645833</c:v>
                </c:pt>
                <c:pt idx="35397">
                  <c:v>44654.281253182868</c:v>
                </c:pt>
                <c:pt idx="35398">
                  <c:v>44654.291669907405</c:v>
                </c:pt>
                <c:pt idx="35399">
                  <c:v>44654.302086631942</c:v>
                </c:pt>
                <c:pt idx="35400">
                  <c:v>44654.312503298614</c:v>
                </c:pt>
                <c:pt idx="35401">
                  <c:v>44654.322920023151</c:v>
                </c:pt>
                <c:pt idx="35402">
                  <c:v>44654.333336747688</c:v>
                </c:pt>
                <c:pt idx="35403">
                  <c:v>44654.343753472225</c:v>
                </c:pt>
                <c:pt idx="35404">
                  <c:v>44654.354170196762</c:v>
                </c:pt>
                <c:pt idx="35405">
                  <c:v>44654.3645869213</c:v>
                </c:pt>
                <c:pt idx="35406">
                  <c:v>44654.375003645837</c:v>
                </c:pt>
                <c:pt idx="35407">
                  <c:v>44654.385420370367</c:v>
                </c:pt>
                <c:pt idx="35408">
                  <c:v>44654.395837094904</c:v>
                </c:pt>
                <c:pt idx="35409">
                  <c:v>44654.406253819441</c:v>
                </c:pt>
                <c:pt idx="35410">
                  <c:v>44654.416670543978</c:v>
                </c:pt>
                <c:pt idx="35411">
                  <c:v>44654.427087268516</c:v>
                </c:pt>
                <c:pt idx="35412">
                  <c:v>44654.437503993053</c:v>
                </c:pt>
                <c:pt idx="35413">
                  <c:v>44654.44792071759</c:v>
                </c:pt>
                <c:pt idx="35414">
                  <c:v>44654.458337442127</c:v>
                </c:pt>
                <c:pt idx="35415">
                  <c:v>44654.468754166664</c:v>
                </c:pt>
                <c:pt idx="35416">
                  <c:v>44654.479170891202</c:v>
                </c:pt>
                <c:pt idx="35417">
                  <c:v>44654.489587615739</c:v>
                </c:pt>
                <c:pt idx="35418">
                  <c:v>44654.500004340276</c:v>
                </c:pt>
                <c:pt idx="35419">
                  <c:v>44654.510421064813</c:v>
                </c:pt>
                <c:pt idx="35420">
                  <c:v>44654.52083778935</c:v>
                </c:pt>
                <c:pt idx="35421">
                  <c:v>44654.531254513888</c:v>
                </c:pt>
                <c:pt idx="35422">
                  <c:v>44654.541671238425</c:v>
                </c:pt>
                <c:pt idx="35423">
                  <c:v>44654.552087962962</c:v>
                </c:pt>
                <c:pt idx="35424">
                  <c:v>44654.562504687499</c:v>
                </c:pt>
                <c:pt idx="35425">
                  <c:v>44654.572921412037</c:v>
                </c:pt>
                <c:pt idx="35426">
                  <c:v>44654.583338136574</c:v>
                </c:pt>
                <c:pt idx="35427">
                  <c:v>44654.593754861111</c:v>
                </c:pt>
                <c:pt idx="35428">
                  <c:v>44654.604171585648</c:v>
                </c:pt>
                <c:pt idx="35429">
                  <c:v>44654.614588310185</c:v>
                </c:pt>
                <c:pt idx="35430">
                  <c:v>44654.625005034723</c:v>
                </c:pt>
                <c:pt idx="35431">
                  <c:v>44654.63542175926</c:v>
                </c:pt>
                <c:pt idx="35432">
                  <c:v>44654.645838483797</c:v>
                </c:pt>
                <c:pt idx="35433">
                  <c:v>44654.656255208334</c:v>
                </c:pt>
                <c:pt idx="35434">
                  <c:v>44654.666671932871</c:v>
                </c:pt>
                <c:pt idx="35435">
                  <c:v>44654.677088657409</c:v>
                </c:pt>
                <c:pt idx="35436">
                  <c:v>44654.687505381946</c:v>
                </c:pt>
                <c:pt idx="35437">
                  <c:v>44654.697922106483</c:v>
                </c:pt>
                <c:pt idx="35438">
                  <c:v>44654.70833883102</c:v>
                </c:pt>
                <c:pt idx="35439">
                  <c:v>44654.718755555557</c:v>
                </c:pt>
                <c:pt idx="35440">
                  <c:v>44654.729172280095</c:v>
                </c:pt>
                <c:pt idx="35441">
                  <c:v>44654.739589004632</c:v>
                </c:pt>
                <c:pt idx="35442">
                  <c:v>44654.750005729169</c:v>
                </c:pt>
                <c:pt idx="35443">
                  <c:v>44654.760416666664</c:v>
                </c:pt>
                <c:pt idx="35444">
                  <c:v>44654.770833333336</c:v>
                </c:pt>
                <c:pt idx="35445">
                  <c:v>44654.781250057873</c:v>
                </c:pt>
                <c:pt idx="35446">
                  <c:v>44654.79166678241</c:v>
                </c:pt>
                <c:pt idx="35447">
                  <c:v>44654.802083506947</c:v>
                </c:pt>
                <c:pt idx="35448">
                  <c:v>44654.812500231485</c:v>
                </c:pt>
                <c:pt idx="35449">
                  <c:v>44654.822916956022</c:v>
                </c:pt>
                <c:pt idx="35450">
                  <c:v>44654.833333680559</c:v>
                </c:pt>
                <c:pt idx="35451">
                  <c:v>44654.843750405096</c:v>
                </c:pt>
                <c:pt idx="35452">
                  <c:v>44654.854167129626</c:v>
                </c:pt>
                <c:pt idx="35453">
                  <c:v>44654.864583854163</c:v>
                </c:pt>
                <c:pt idx="35454">
                  <c:v>44654.875000578701</c:v>
                </c:pt>
                <c:pt idx="35455">
                  <c:v>44654.885417303238</c:v>
                </c:pt>
                <c:pt idx="35456">
                  <c:v>44654.895834027775</c:v>
                </c:pt>
                <c:pt idx="35457">
                  <c:v>44654.906250752312</c:v>
                </c:pt>
                <c:pt idx="35458">
                  <c:v>44654.916667476849</c:v>
                </c:pt>
                <c:pt idx="35459">
                  <c:v>44654.927084201387</c:v>
                </c:pt>
                <c:pt idx="35460">
                  <c:v>44654.937500925924</c:v>
                </c:pt>
                <c:pt idx="35461">
                  <c:v>44654.947917650461</c:v>
                </c:pt>
                <c:pt idx="35462">
                  <c:v>44654.958334374998</c:v>
                </c:pt>
                <c:pt idx="35463">
                  <c:v>44654.968751099535</c:v>
                </c:pt>
                <c:pt idx="35464">
                  <c:v>44654.979167824073</c:v>
                </c:pt>
                <c:pt idx="35465">
                  <c:v>44654.98958454861</c:v>
                </c:pt>
                <c:pt idx="35466">
                  <c:v>44655.000001273147</c:v>
                </c:pt>
                <c:pt idx="35467">
                  <c:v>44655.010417997684</c:v>
                </c:pt>
                <c:pt idx="35468">
                  <c:v>44655.020834722221</c:v>
                </c:pt>
                <c:pt idx="35469">
                  <c:v>44655.031251446759</c:v>
                </c:pt>
                <c:pt idx="35470">
                  <c:v>44655.041668171296</c:v>
                </c:pt>
                <c:pt idx="35471">
                  <c:v>44655.052084895833</c:v>
                </c:pt>
                <c:pt idx="35472">
                  <c:v>44655.06250162037</c:v>
                </c:pt>
                <c:pt idx="35473">
                  <c:v>44655.072918344908</c:v>
                </c:pt>
                <c:pt idx="35474">
                  <c:v>44655.083335069445</c:v>
                </c:pt>
                <c:pt idx="35475">
                  <c:v>44655.093751793982</c:v>
                </c:pt>
                <c:pt idx="35476">
                  <c:v>44655.104168518519</c:v>
                </c:pt>
                <c:pt idx="35477">
                  <c:v>44655.114585243056</c:v>
                </c:pt>
                <c:pt idx="35478">
                  <c:v>44655.125001967594</c:v>
                </c:pt>
                <c:pt idx="35479">
                  <c:v>44655.135418692131</c:v>
                </c:pt>
                <c:pt idx="35480">
                  <c:v>44655.145835416668</c:v>
                </c:pt>
                <c:pt idx="35481">
                  <c:v>44655.156252141205</c:v>
                </c:pt>
                <c:pt idx="35482">
                  <c:v>44655.166668865742</c:v>
                </c:pt>
                <c:pt idx="35483">
                  <c:v>44655.17708559028</c:v>
                </c:pt>
                <c:pt idx="35484">
                  <c:v>44655.187502314817</c:v>
                </c:pt>
                <c:pt idx="35485">
                  <c:v>44655.197919039354</c:v>
                </c:pt>
                <c:pt idx="35486">
                  <c:v>44655.208335763891</c:v>
                </c:pt>
                <c:pt idx="35487">
                  <c:v>44655.218752488428</c:v>
                </c:pt>
                <c:pt idx="35488">
                  <c:v>44655.229169212966</c:v>
                </c:pt>
                <c:pt idx="35489">
                  <c:v>44655.239585937503</c:v>
                </c:pt>
                <c:pt idx="35490">
                  <c:v>44655.25000266204</c:v>
                </c:pt>
                <c:pt idx="35491">
                  <c:v>44655.260419386577</c:v>
                </c:pt>
                <c:pt idx="35492">
                  <c:v>44655.270836111114</c:v>
                </c:pt>
                <c:pt idx="35493">
                  <c:v>44655.281252835652</c:v>
                </c:pt>
                <c:pt idx="35494">
                  <c:v>44655.291669560182</c:v>
                </c:pt>
                <c:pt idx="35495">
                  <c:v>44655.302086284719</c:v>
                </c:pt>
                <c:pt idx="35496">
                  <c:v>44655.312503009256</c:v>
                </c:pt>
                <c:pt idx="35497">
                  <c:v>44655.322919733793</c:v>
                </c:pt>
                <c:pt idx="35498">
                  <c:v>44655.33333645833</c:v>
                </c:pt>
                <c:pt idx="35499">
                  <c:v>44655.343753182868</c:v>
                </c:pt>
                <c:pt idx="35500">
                  <c:v>44655.354169907405</c:v>
                </c:pt>
                <c:pt idx="35501">
                  <c:v>44655.364586631942</c:v>
                </c:pt>
                <c:pt idx="35502">
                  <c:v>44655.375003356479</c:v>
                </c:pt>
                <c:pt idx="35503">
                  <c:v>44655.385420081016</c:v>
                </c:pt>
                <c:pt idx="35504">
                  <c:v>44655.395836805554</c:v>
                </c:pt>
                <c:pt idx="35505">
                  <c:v>44655.406253530091</c:v>
                </c:pt>
                <c:pt idx="35506">
                  <c:v>44655.416670254628</c:v>
                </c:pt>
                <c:pt idx="35507">
                  <c:v>44655.427086979165</c:v>
                </c:pt>
                <c:pt idx="35508">
                  <c:v>44655.437503703703</c:v>
                </c:pt>
                <c:pt idx="35509">
                  <c:v>44655.44792042824</c:v>
                </c:pt>
                <c:pt idx="35510">
                  <c:v>44655.458337152777</c:v>
                </c:pt>
                <c:pt idx="35511">
                  <c:v>44655.468753877314</c:v>
                </c:pt>
                <c:pt idx="35512">
                  <c:v>44655.479170601851</c:v>
                </c:pt>
                <c:pt idx="35513">
                  <c:v>44655.489587326389</c:v>
                </c:pt>
                <c:pt idx="35514">
                  <c:v>44655.500004050926</c:v>
                </c:pt>
                <c:pt idx="35515">
                  <c:v>44655.51042071759</c:v>
                </c:pt>
                <c:pt idx="35516">
                  <c:v>44655.520837442127</c:v>
                </c:pt>
                <c:pt idx="35517">
                  <c:v>44655.531254166664</c:v>
                </c:pt>
                <c:pt idx="35518">
                  <c:v>44655.541670891202</c:v>
                </c:pt>
                <c:pt idx="35519">
                  <c:v>44655.552087615739</c:v>
                </c:pt>
                <c:pt idx="35520">
                  <c:v>44655.562504340276</c:v>
                </c:pt>
                <c:pt idx="35521">
                  <c:v>44655.572921064813</c:v>
                </c:pt>
                <c:pt idx="35522">
                  <c:v>44655.58333778935</c:v>
                </c:pt>
                <c:pt idx="35523">
                  <c:v>44655.593754513888</c:v>
                </c:pt>
                <c:pt idx="35524">
                  <c:v>44655.604171238425</c:v>
                </c:pt>
                <c:pt idx="35525">
                  <c:v>44655.614587962962</c:v>
                </c:pt>
                <c:pt idx="35526">
                  <c:v>44655.625004687499</c:v>
                </c:pt>
                <c:pt idx="35527">
                  <c:v>44655.635421412037</c:v>
                </c:pt>
                <c:pt idx="35528">
                  <c:v>44655.645838136574</c:v>
                </c:pt>
                <c:pt idx="35529">
                  <c:v>44655.656254861111</c:v>
                </c:pt>
                <c:pt idx="35530">
                  <c:v>44655.666671585648</c:v>
                </c:pt>
                <c:pt idx="35531">
                  <c:v>44655.677088310185</c:v>
                </c:pt>
                <c:pt idx="35532">
                  <c:v>44655.687505034723</c:v>
                </c:pt>
                <c:pt idx="35533">
                  <c:v>44655.69792175926</c:v>
                </c:pt>
                <c:pt idx="35534">
                  <c:v>44655.708338483797</c:v>
                </c:pt>
                <c:pt idx="35535">
                  <c:v>44655.718755208334</c:v>
                </c:pt>
                <c:pt idx="35536">
                  <c:v>44655.729171932871</c:v>
                </c:pt>
                <c:pt idx="35537">
                  <c:v>44655.739588657409</c:v>
                </c:pt>
                <c:pt idx="35538">
                  <c:v>44655.750005381946</c:v>
                </c:pt>
                <c:pt idx="35539">
                  <c:v>44655.760422106483</c:v>
                </c:pt>
                <c:pt idx="35540">
                  <c:v>44655.77083883102</c:v>
                </c:pt>
                <c:pt idx="35541">
                  <c:v>44655.781255555557</c:v>
                </c:pt>
                <c:pt idx="35542">
                  <c:v>44655.791672280095</c:v>
                </c:pt>
                <c:pt idx="35543">
                  <c:v>44655.802089004632</c:v>
                </c:pt>
                <c:pt idx="35544">
                  <c:v>44655.812505729169</c:v>
                </c:pt>
                <c:pt idx="35545">
                  <c:v>44655.822916666664</c:v>
                </c:pt>
                <c:pt idx="35546">
                  <c:v>44655.833333333336</c:v>
                </c:pt>
                <c:pt idx="35547">
                  <c:v>44655.843750057873</c:v>
                </c:pt>
                <c:pt idx="35548">
                  <c:v>44655.85416678241</c:v>
                </c:pt>
                <c:pt idx="35549">
                  <c:v>44655.864583506947</c:v>
                </c:pt>
                <c:pt idx="35550">
                  <c:v>44655.875000231485</c:v>
                </c:pt>
                <c:pt idx="35551">
                  <c:v>44655.885416956022</c:v>
                </c:pt>
                <c:pt idx="35552">
                  <c:v>44655.895833680559</c:v>
                </c:pt>
                <c:pt idx="35553">
                  <c:v>44655.906250405096</c:v>
                </c:pt>
                <c:pt idx="35554">
                  <c:v>44655.916667129626</c:v>
                </c:pt>
                <c:pt idx="35555">
                  <c:v>44655.927083854163</c:v>
                </c:pt>
                <c:pt idx="35556">
                  <c:v>44655.937500578701</c:v>
                </c:pt>
                <c:pt idx="35557">
                  <c:v>44655.947917303238</c:v>
                </c:pt>
                <c:pt idx="35558">
                  <c:v>44655.958334027775</c:v>
                </c:pt>
                <c:pt idx="35559">
                  <c:v>44655.968750752312</c:v>
                </c:pt>
                <c:pt idx="35560">
                  <c:v>44655.979167476849</c:v>
                </c:pt>
                <c:pt idx="35561">
                  <c:v>44655.989584201387</c:v>
                </c:pt>
                <c:pt idx="35562">
                  <c:v>44656.000000925924</c:v>
                </c:pt>
                <c:pt idx="35563">
                  <c:v>44656.010417650461</c:v>
                </c:pt>
                <c:pt idx="35564">
                  <c:v>44656.020834374998</c:v>
                </c:pt>
                <c:pt idx="35565">
                  <c:v>44656.031251099535</c:v>
                </c:pt>
                <c:pt idx="35566">
                  <c:v>44656.041667824073</c:v>
                </c:pt>
                <c:pt idx="35567">
                  <c:v>44656.05208454861</c:v>
                </c:pt>
                <c:pt idx="35568">
                  <c:v>44656.062501273147</c:v>
                </c:pt>
                <c:pt idx="35569">
                  <c:v>44656.072917939811</c:v>
                </c:pt>
                <c:pt idx="35570">
                  <c:v>44656.083334664349</c:v>
                </c:pt>
                <c:pt idx="35571">
                  <c:v>44656.093751388886</c:v>
                </c:pt>
                <c:pt idx="35572">
                  <c:v>44656.104168113423</c:v>
                </c:pt>
                <c:pt idx="35573">
                  <c:v>44656.11458483796</c:v>
                </c:pt>
                <c:pt idx="35574">
                  <c:v>44656.125001562497</c:v>
                </c:pt>
                <c:pt idx="35575">
                  <c:v>44656.135418287035</c:v>
                </c:pt>
                <c:pt idx="35576">
                  <c:v>44656.145835011572</c:v>
                </c:pt>
                <c:pt idx="35577">
                  <c:v>44656.156251736109</c:v>
                </c:pt>
                <c:pt idx="35578">
                  <c:v>44656.166668460646</c:v>
                </c:pt>
                <c:pt idx="35579">
                  <c:v>44656.177085185183</c:v>
                </c:pt>
                <c:pt idx="35580">
                  <c:v>44656.187501909721</c:v>
                </c:pt>
                <c:pt idx="35581">
                  <c:v>44656.197918634258</c:v>
                </c:pt>
                <c:pt idx="35582">
                  <c:v>44656.208335358795</c:v>
                </c:pt>
                <c:pt idx="35583">
                  <c:v>44656.218752083332</c:v>
                </c:pt>
                <c:pt idx="35584">
                  <c:v>44656.229168807869</c:v>
                </c:pt>
                <c:pt idx="35585">
                  <c:v>44656.239585532407</c:v>
                </c:pt>
                <c:pt idx="35586">
                  <c:v>44656.250002256944</c:v>
                </c:pt>
                <c:pt idx="35587">
                  <c:v>44656.260418981481</c:v>
                </c:pt>
                <c:pt idx="35588">
                  <c:v>44656.270835706018</c:v>
                </c:pt>
                <c:pt idx="35589">
                  <c:v>44656.281252430555</c:v>
                </c:pt>
                <c:pt idx="35590">
                  <c:v>44656.291669155093</c:v>
                </c:pt>
                <c:pt idx="35591">
                  <c:v>44656.30208587963</c:v>
                </c:pt>
                <c:pt idx="35592">
                  <c:v>44656.312502604167</c:v>
                </c:pt>
                <c:pt idx="35593">
                  <c:v>44656.322919328704</c:v>
                </c:pt>
                <c:pt idx="35594">
                  <c:v>44656.333336053242</c:v>
                </c:pt>
                <c:pt idx="35595">
                  <c:v>44656.343752777779</c:v>
                </c:pt>
                <c:pt idx="35596">
                  <c:v>44656.354169502316</c:v>
                </c:pt>
                <c:pt idx="35597">
                  <c:v>44656.364586226853</c:v>
                </c:pt>
                <c:pt idx="35598">
                  <c:v>44656.37500295139</c:v>
                </c:pt>
                <c:pt idx="35599">
                  <c:v>44656.385419675928</c:v>
                </c:pt>
                <c:pt idx="35600">
                  <c:v>44656.395836400465</c:v>
                </c:pt>
                <c:pt idx="35601">
                  <c:v>44656.406253125002</c:v>
                </c:pt>
                <c:pt idx="35602">
                  <c:v>44656.416669849539</c:v>
                </c:pt>
                <c:pt idx="35603">
                  <c:v>44656.427086574076</c:v>
                </c:pt>
                <c:pt idx="35604">
                  <c:v>44656.437503298614</c:v>
                </c:pt>
                <c:pt idx="35605">
                  <c:v>44656.447920023151</c:v>
                </c:pt>
                <c:pt idx="35606">
                  <c:v>44656.458336747688</c:v>
                </c:pt>
                <c:pt idx="35607">
                  <c:v>44656.468753472225</c:v>
                </c:pt>
                <c:pt idx="35608">
                  <c:v>44656.479170196762</c:v>
                </c:pt>
                <c:pt idx="35609">
                  <c:v>44656.4895869213</c:v>
                </c:pt>
                <c:pt idx="35610">
                  <c:v>44656.500003645837</c:v>
                </c:pt>
                <c:pt idx="35611">
                  <c:v>44656.510420370367</c:v>
                </c:pt>
                <c:pt idx="35612">
                  <c:v>44656.520837094904</c:v>
                </c:pt>
                <c:pt idx="35613">
                  <c:v>44656.531253819441</c:v>
                </c:pt>
                <c:pt idx="35614">
                  <c:v>44656.541670543978</c:v>
                </c:pt>
                <c:pt idx="35615">
                  <c:v>44656.552087268516</c:v>
                </c:pt>
                <c:pt idx="35616">
                  <c:v>44656.562503993053</c:v>
                </c:pt>
                <c:pt idx="35617">
                  <c:v>44656.57292071759</c:v>
                </c:pt>
                <c:pt idx="35618">
                  <c:v>44656.583337442127</c:v>
                </c:pt>
                <c:pt idx="35619">
                  <c:v>44656.593754166664</c:v>
                </c:pt>
                <c:pt idx="35620">
                  <c:v>44656.604170891202</c:v>
                </c:pt>
                <c:pt idx="35621">
                  <c:v>44656.614587615739</c:v>
                </c:pt>
                <c:pt idx="35622">
                  <c:v>44656.625004340276</c:v>
                </c:pt>
                <c:pt idx="35623">
                  <c:v>44656.635421064813</c:v>
                </c:pt>
                <c:pt idx="35624">
                  <c:v>44656.64583778935</c:v>
                </c:pt>
                <c:pt idx="35625">
                  <c:v>44656.656254513888</c:v>
                </c:pt>
                <c:pt idx="35626">
                  <c:v>44656.666671238425</c:v>
                </c:pt>
                <c:pt idx="35627">
                  <c:v>44656.677087905089</c:v>
                </c:pt>
                <c:pt idx="35628">
                  <c:v>44656.687504629626</c:v>
                </c:pt>
                <c:pt idx="35629">
                  <c:v>44656.697921354164</c:v>
                </c:pt>
                <c:pt idx="35630">
                  <c:v>44656.708338078701</c:v>
                </c:pt>
                <c:pt idx="35631">
                  <c:v>44656.718754803238</c:v>
                </c:pt>
                <c:pt idx="35632">
                  <c:v>44656.729171527775</c:v>
                </c:pt>
                <c:pt idx="35633">
                  <c:v>44656.739588252312</c:v>
                </c:pt>
                <c:pt idx="35634">
                  <c:v>44656.75000497685</c:v>
                </c:pt>
                <c:pt idx="35635">
                  <c:v>44656.760421701387</c:v>
                </c:pt>
                <c:pt idx="35636">
                  <c:v>44656.770838425924</c:v>
                </c:pt>
                <c:pt idx="35637">
                  <c:v>44656.781255150461</c:v>
                </c:pt>
                <c:pt idx="35638">
                  <c:v>44656.791671874998</c:v>
                </c:pt>
                <c:pt idx="35639">
                  <c:v>44656.802088599536</c:v>
                </c:pt>
                <c:pt idx="35640">
                  <c:v>44656.812505324073</c:v>
                </c:pt>
                <c:pt idx="35641">
                  <c:v>44656.82292204861</c:v>
                </c:pt>
                <c:pt idx="35642">
                  <c:v>44656.833338773147</c:v>
                </c:pt>
                <c:pt idx="35643">
                  <c:v>44656.843755497684</c:v>
                </c:pt>
                <c:pt idx="35644">
                  <c:v>44656.854172222222</c:v>
                </c:pt>
                <c:pt idx="35645">
                  <c:v>44656.864588946759</c:v>
                </c:pt>
                <c:pt idx="35646">
                  <c:v>44656.875005671296</c:v>
                </c:pt>
                <c:pt idx="35647">
                  <c:v>44656.885422395833</c:v>
                </c:pt>
                <c:pt idx="35648">
                  <c:v>44656.895833333336</c:v>
                </c:pt>
                <c:pt idx="35649">
                  <c:v>44656.90625</c:v>
                </c:pt>
                <c:pt idx="35650">
                  <c:v>44656.916666666664</c:v>
                </c:pt>
                <c:pt idx="35651">
                  <c:v>44656.927083333336</c:v>
                </c:pt>
                <c:pt idx="35652">
                  <c:v>44656.9375</c:v>
                </c:pt>
                <c:pt idx="35653">
                  <c:v>44656.947916666664</c:v>
                </c:pt>
                <c:pt idx="35654">
                  <c:v>44656.958333333336</c:v>
                </c:pt>
                <c:pt idx="35655">
                  <c:v>44656.96875</c:v>
                </c:pt>
                <c:pt idx="35656">
                  <c:v>44656.979166666664</c:v>
                </c:pt>
                <c:pt idx="35657">
                  <c:v>44656.989583333336</c:v>
                </c:pt>
                <c:pt idx="35658">
                  <c:v>44657</c:v>
                </c:pt>
                <c:pt idx="35659">
                  <c:v>44657.010416666664</c:v>
                </c:pt>
                <c:pt idx="35660">
                  <c:v>44657.020833333336</c:v>
                </c:pt>
                <c:pt idx="35661">
                  <c:v>44657.03125</c:v>
                </c:pt>
                <c:pt idx="35662">
                  <c:v>44657.041666666664</c:v>
                </c:pt>
                <c:pt idx="35663">
                  <c:v>44657.052083333336</c:v>
                </c:pt>
                <c:pt idx="35664">
                  <c:v>44657.0625</c:v>
                </c:pt>
                <c:pt idx="35665">
                  <c:v>44657.072916666664</c:v>
                </c:pt>
                <c:pt idx="35666">
                  <c:v>44657.083333333336</c:v>
                </c:pt>
                <c:pt idx="35667">
                  <c:v>44657.09375</c:v>
                </c:pt>
                <c:pt idx="35668">
                  <c:v>44657.104166666664</c:v>
                </c:pt>
                <c:pt idx="35669">
                  <c:v>44657.114583333336</c:v>
                </c:pt>
                <c:pt idx="35670">
                  <c:v>44657.125</c:v>
                </c:pt>
                <c:pt idx="35671">
                  <c:v>44657.135416666664</c:v>
                </c:pt>
                <c:pt idx="35672">
                  <c:v>44657.145833333336</c:v>
                </c:pt>
                <c:pt idx="35673">
                  <c:v>44657.15625</c:v>
                </c:pt>
                <c:pt idx="35674">
                  <c:v>44657.166666666664</c:v>
                </c:pt>
                <c:pt idx="35675">
                  <c:v>44657.177083333336</c:v>
                </c:pt>
                <c:pt idx="35676">
                  <c:v>44657.1875</c:v>
                </c:pt>
                <c:pt idx="35677">
                  <c:v>44657.197916666664</c:v>
                </c:pt>
                <c:pt idx="35678">
                  <c:v>44657.208333333336</c:v>
                </c:pt>
                <c:pt idx="35679">
                  <c:v>44657.21875</c:v>
                </c:pt>
                <c:pt idx="35680">
                  <c:v>44657.229166666664</c:v>
                </c:pt>
                <c:pt idx="35681">
                  <c:v>44657.239583333336</c:v>
                </c:pt>
                <c:pt idx="35682">
                  <c:v>44657.25</c:v>
                </c:pt>
                <c:pt idx="35683">
                  <c:v>44657.260416666664</c:v>
                </c:pt>
                <c:pt idx="35684">
                  <c:v>44657.270833333336</c:v>
                </c:pt>
                <c:pt idx="35685">
                  <c:v>44657.28125</c:v>
                </c:pt>
                <c:pt idx="35686">
                  <c:v>44657.291666666664</c:v>
                </c:pt>
                <c:pt idx="35687">
                  <c:v>44657.302083333336</c:v>
                </c:pt>
                <c:pt idx="35688">
                  <c:v>44657.312500057873</c:v>
                </c:pt>
                <c:pt idx="35689">
                  <c:v>44657.32291678241</c:v>
                </c:pt>
                <c:pt idx="35690">
                  <c:v>44657.333333506947</c:v>
                </c:pt>
                <c:pt idx="35691">
                  <c:v>44657.343750231485</c:v>
                </c:pt>
                <c:pt idx="35692">
                  <c:v>44657.354166956022</c:v>
                </c:pt>
                <c:pt idx="35693">
                  <c:v>44657.364583680559</c:v>
                </c:pt>
                <c:pt idx="35694">
                  <c:v>44657.375000405096</c:v>
                </c:pt>
                <c:pt idx="35695">
                  <c:v>44657.385417129626</c:v>
                </c:pt>
                <c:pt idx="35696">
                  <c:v>44657.395833854163</c:v>
                </c:pt>
                <c:pt idx="35697">
                  <c:v>44657.406250578701</c:v>
                </c:pt>
                <c:pt idx="35698">
                  <c:v>44657.416667303238</c:v>
                </c:pt>
                <c:pt idx="35699">
                  <c:v>44657.427084027775</c:v>
                </c:pt>
                <c:pt idx="35700">
                  <c:v>44657.437500752312</c:v>
                </c:pt>
                <c:pt idx="35701">
                  <c:v>44657.447917476849</c:v>
                </c:pt>
                <c:pt idx="35702">
                  <c:v>44657.458334201387</c:v>
                </c:pt>
                <c:pt idx="35703">
                  <c:v>44657.468750925924</c:v>
                </c:pt>
                <c:pt idx="35704">
                  <c:v>44657.479167650461</c:v>
                </c:pt>
                <c:pt idx="35705">
                  <c:v>44657.489584374998</c:v>
                </c:pt>
                <c:pt idx="35706">
                  <c:v>44657.500001099535</c:v>
                </c:pt>
                <c:pt idx="35707">
                  <c:v>44657.510417824073</c:v>
                </c:pt>
                <c:pt idx="35708">
                  <c:v>44657.52083454861</c:v>
                </c:pt>
                <c:pt idx="35709">
                  <c:v>44657.531251273147</c:v>
                </c:pt>
                <c:pt idx="35710">
                  <c:v>44657.541667997684</c:v>
                </c:pt>
                <c:pt idx="35711">
                  <c:v>44657.552084722221</c:v>
                </c:pt>
                <c:pt idx="35712">
                  <c:v>44657.562501446759</c:v>
                </c:pt>
                <c:pt idx="35713">
                  <c:v>44657.572918171296</c:v>
                </c:pt>
                <c:pt idx="35714">
                  <c:v>44657.583334895833</c:v>
                </c:pt>
                <c:pt idx="35715">
                  <c:v>44657.59375162037</c:v>
                </c:pt>
                <c:pt idx="35716">
                  <c:v>44657.604168344908</c:v>
                </c:pt>
                <c:pt idx="35717">
                  <c:v>44657.614585069445</c:v>
                </c:pt>
                <c:pt idx="35718">
                  <c:v>44657.625001793982</c:v>
                </c:pt>
                <c:pt idx="35719">
                  <c:v>44657.635418518519</c:v>
                </c:pt>
                <c:pt idx="35720">
                  <c:v>44657.645835243056</c:v>
                </c:pt>
                <c:pt idx="35721">
                  <c:v>44657.656251967594</c:v>
                </c:pt>
                <c:pt idx="35722">
                  <c:v>44657.666668692131</c:v>
                </c:pt>
                <c:pt idx="35723">
                  <c:v>44657.677085416668</c:v>
                </c:pt>
                <c:pt idx="35724">
                  <c:v>44657.687502141205</c:v>
                </c:pt>
                <c:pt idx="35725">
                  <c:v>44657.697918865742</c:v>
                </c:pt>
                <c:pt idx="35726">
                  <c:v>44657.70833559028</c:v>
                </c:pt>
                <c:pt idx="35727">
                  <c:v>44657.718752314817</c:v>
                </c:pt>
                <c:pt idx="35728">
                  <c:v>44657.729169039354</c:v>
                </c:pt>
                <c:pt idx="35729">
                  <c:v>44657.739585763891</c:v>
                </c:pt>
                <c:pt idx="35730">
                  <c:v>44657.750002488428</c:v>
                </c:pt>
                <c:pt idx="35731">
                  <c:v>44657.760419212966</c:v>
                </c:pt>
                <c:pt idx="35732">
                  <c:v>44657.770835937503</c:v>
                </c:pt>
                <c:pt idx="35733">
                  <c:v>44657.78125266204</c:v>
                </c:pt>
                <c:pt idx="35734">
                  <c:v>44657.791669386577</c:v>
                </c:pt>
                <c:pt idx="35735">
                  <c:v>44657.802086111114</c:v>
                </c:pt>
                <c:pt idx="35736">
                  <c:v>44657.812502835652</c:v>
                </c:pt>
                <c:pt idx="35737">
                  <c:v>44657.822919560182</c:v>
                </c:pt>
                <c:pt idx="35738">
                  <c:v>44657.833336284719</c:v>
                </c:pt>
                <c:pt idx="35739">
                  <c:v>44657.843753009256</c:v>
                </c:pt>
                <c:pt idx="35740">
                  <c:v>44657.854169733793</c:v>
                </c:pt>
                <c:pt idx="35741">
                  <c:v>44657.86458645833</c:v>
                </c:pt>
                <c:pt idx="35742">
                  <c:v>44657.875003182868</c:v>
                </c:pt>
                <c:pt idx="35743">
                  <c:v>44657.885419907405</c:v>
                </c:pt>
                <c:pt idx="35744">
                  <c:v>44657.895836631942</c:v>
                </c:pt>
                <c:pt idx="35745">
                  <c:v>44657.906253356479</c:v>
                </c:pt>
                <c:pt idx="35746">
                  <c:v>44657.916670081016</c:v>
                </c:pt>
                <c:pt idx="35747">
                  <c:v>44657.927086747688</c:v>
                </c:pt>
                <c:pt idx="35748">
                  <c:v>44657.937503472225</c:v>
                </c:pt>
                <c:pt idx="35749">
                  <c:v>44657.947920196762</c:v>
                </c:pt>
                <c:pt idx="35750">
                  <c:v>44657.9583369213</c:v>
                </c:pt>
                <c:pt idx="35751">
                  <c:v>44657.968753645837</c:v>
                </c:pt>
                <c:pt idx="35752">
                  <c:v>44657.979170370367</c:v>
                </c:pt>
                <c:pt idx="35753">
                  <c:v>44657.989587094904</c:v>
                </c:pt>
                <c:pt idx="35754">
                  <c:v>44658.000003819441</c:v>
                </c:pt>
                <c:pt idx="35755">
                  <c:v>44658.010420543978</c:v>
                </c:pt>
                <c:pt idx="35756">
                  <c:v>44658.020837268516</c:v>
                </c:pt>
                <c:pt idx="35757">
                  <c:v>44658.031253993053</c:v>
                </c:pt>
                <c:pt idx="35758">
                  <c:v>44658.04167071759</c:v>
                </c:pt>
                <c:pt idx="35759">
                  <c:v>44658.052087442127</c:v>
                </c:pt>
                <c:pt idx="35760">
                  <c:v>44658.062504166664</c:v>
                </c:pt>
                <c:pt idx="35761">
                  <c:v>44658.072920891202</c:v>
                </c:pt>
                <c:pt idx="35762">
                  <c:v>44658.083337615739</c:v>
                </c:pt>
                <c:pt idx="35763">
                  <c:v>44658.093754340276</c:v>
                </c:pt>
                <c:pt idx="35764">
                  <c:v>44658.104171064813</c:v>
                </c:pt>
                <c:pt idx="35765">
                  <c:v>44658.11458778935</c:v>
                </c:pt>
                <c:pt idx="35766">
                  <c:v>44658.125004513888</c:v>
                </c:pt>
                <c:pt idx="35767">
                  <c:v>44658.135421238425</c:v>
                </c:pt>
                <c:pt idx="35768">
                  <c:v>44658.145837905089</c:v>
                </c:pt>
                <c:pt idx="35769">
                  <c:v>44658.156254629626</c:v>
                </c:pt>
                <c:pt idx="35770">
                  <c:v>44658.166671354164</c:v>
                </c:pt>
                <c:pt idx="35771">
                  <c:v>44658.177088078701</c:v>
                </c:pt>
                <c:pt idx="35772">
                  <c:v>44658.187504803238</c:v>
                </c:pt>
                <c:pt idx="35773">
                  <c:v>44658.197921527775</c:v>
                </c:pt>
                <c:pt idx="35774">
                  <c:v>44658.208338252312</c:v>
                </c:pt>
                <c:pt idx="35775">
                  <c:v>44658.21875497685</c:v>
                </c:pt>
                <c:pt idx="35776">
                  <c:v>44658.229171701387</c:v>
                </c:pt>
                <c:pt idx="35777">
                  <c:v>44658.239588425924</c:v>
                </c:pt>
                <c:pt idx="35778">
                  <c:v>44658.250005150461</c:v>
                </c:pt>
                <c:pt idx="35779">
                  <c:v>44658.260421874998</c:v>
                </c:pt>
                <c:pt idx="35780">
                  <c:v>44658.270838599536</c:v>
                </c:pt>
                <c:pt idx="35781">
                  <c:v>44658.281255324073</c:v>
                </c:pt>
                <c:pt idx="35782">
                  <c:v>44658.29167204861</c:v>
                </c:pt>
                <c:pt idx="35783">
                  <c:v>44658.302088773147</c:v>
                </c:pt>
                <c:pt idx="35784">
                  <c:v>44658.312505497684</c:v>
                </c:pt>
                <c:pt idx="35785">
                  <c:v>44658.322922222222</c:v>
                </c:pt>
                <c:pt idx="35786">
                  <c:v>44658.333338888886</c:v>
                </c:pt>
                <c:pt idx="35787">
                  <c:v>44658.343755613423</c:v>
                </c:pt>
                <c:pt idx="35788">
                  <c:v>44658.35417233796</c:v>
                </c:pt>
                <c:pt idx="35789">
                  <c:v>44658.364589062498</c:v>
                </c:pt>
                <c:pt idx="35790">
                  <c:v>44658.375005787035</c:v>
                </c:pt>
                <c:pt idx="35791">
                  <c:v>44658.385416666664</c:v>
                </c:pt>
                <c:pt idx="35792">
                  <c:v>44658.395833333336</c:v>
                </c:pt>
                <c:pt idx="35793">
                  <c:v>44658.406250057873</c:v>
                </c:pt>
                <c:pt idx="35794">
                  <c:v>44658.41666678241</c:v>
                </c:pt>
                <c:pt idx="35795">
                  <c:v>44658.427083506947</c:v>
                </c:pt>
                <c:pt idx="35796">
                  <c:v>44658.437500231485</c:v>
                </c:pt>
                <c:pt idx="35797">
                  <c:v>44658.447916956022</c:v>
                </c:pt>
                <c:pt idx="35798">
                  <c:v>44658.458333680559</c:v>
                </c:pt>
                <c:pt idx="35799">
                  <c:v>44658.468750405096</c:v>
                </c:pt>
                <c:pt idx="35800">
                  <c:v>44658.479167129626</c:v>
                </c:pt>
                <c:pt idx="35801">
                  <c:v>44658.489583854163</c:v>
                </c:pt>
                <c:pt idx="35802">
                  <c:v>44658.500000578701</c:v>
                </c:pt>
                <c:pt idx="35803">
                  <c:v>44658.510417303238</c:v>
                </c:pt>
                <c:pt idx="35804">
                  <c:v>44658.520834027775</c:v>
                </c:pt>
                <c:pt idx="35805">
                  <c:v>44658.531250752312</c:v>
                </c:pt>
                <c:pt idx="35806">
                  <c:v>44658.541667476849</c:v>
                </c:pt>
                <c:pt idx="35807">
                  <c:v>44658.552084201387</c:v>
                </c:pt>
                <c:pt idx="35808">
                  <c:v>44658.562500925924</c:v>
                </c:pt>
                <c:pt idx="35809">
                  <c:v>44658.572917650461</c:v>
                </c:pt>
                <c:pt idx="35810">
                  <c:v>44658.583334374998</c:v>
                </c:pt>
                <c:pt idx="35811">
                  <c:v>44658.593751099535</c:v>
                </c:pt>
                <c:pt idx="35812">
                  <c:v>44658.604167824073</c:v>
                </c:pt>
                <c:pt idx="35813">
                  <c:v>44658.61458454861</c:v>
                </c:pt>
                <c:pt idx="35814">
                  <c:v>44658.625001273147</c:v>
                </c:pt>
                <c:pt idx="35815">
                  <c:v>44658.635417997684</c:v>
                </c:pt>
                <c:pt idx="35816">
                  <c:v>44658.645834722221</c:v>
                </c:pt>
                <c:pt idx="35817">
                  <c:v>44658.656251446759</c:v>
                </c:pt>
                <c:pt idx="35818">
                  <c:v>44658.666668171296</c:v>
                </c:pt>
                <c:pt idx="35819">
                  <c:v>44658.677084895833</c:v>
                </c:pt>
                <c:pt idx="35820">
                  <c:v>44658.687501562497</c:v>
                </c:pt>
                <c:pt idx="35821">
                  <c:v>44658.697918287035</c:v>
                </c:pt>
                <c:pt idx="35822">
                  <c:v>44658.708335011572</c:v>
                </c:pt>
                <c:pt idx="35823">
                  <c:v>44658.718751736109</c:v>
                </c:pt>
                <c:pt idx="35824">
                  <c:v>44658.729168460646</c:v>
                </c:pt>
                <c:pt idx="35825">
                  <c:v>44658.739585185183</c:v>
                </c:pt>
                <c:pt idx="35826">
                  <c:v>44658.750001909721</c:v>
                </c:pt>
                <c:pt idx="35827">
                  <c:v>44658.760418634258</c:v>
                </c:pt>
                <c:pt idx="35828">
                  <c:v>44658.770835358795</c:v>
                </c:pt>
                <c:pt idx="35829">
                  <c:v>44658.781252083332</c:v>
                </c:pt>
                <c:pt idx="35830">
                  <c:v>44658.791668807869</c:v>
                </c:pt>
                <c:pt idx="35831">
                  <c:v>44658.802085532407</c:v>
                </c:pt>
                <c:pt idx="35832">
                  <c:v>44658.812502256944</c:v>
                </c:pt>
                <c:pt idx="35833">
                  <c:v>44658.822918981481</c:v>
                </c:pt>
                <c:pt idx="35834">
                  <c:v>44658.833335706018</c:v>
                </c:pt>
                <c:pt idx="35835">
                  <c:v>44658.843752430555</c:v>
                </c:pt>
                <c:pt idx="35836">
                  <c:v>44658.854169155093</c:v>
                </c:pt>
                <c:pt idx="35837">
                  <c:v>44658.86458587963</c:v>
                </c:pt>
                <c:pt idx="35838">
                  <c:v>44658.875002604167</c:v>
                </c:pt>
                <c:pt idx="35839">
                  <c:v>44658.885419328704</c:v>
                </c:pt>
                <c:pt idx="35840">
                  <c:v>44658.895836053242</c:v>
                </c:pt>
                <c:pt idx="35841">
                  <c:v>44658.906252777779</c:v>
                </c:pt>
                <c:pt idx="35842">
                  <c:v>44658.916669502316</c:v>
                </c:pt>
                <c:pt idx="35843">
                  <c:v>44658.927086226853</c:v>
                </c:pt>
                <c:pt idx="35844">
                  <c:v>44658.93750295139</c:v>
                </c:pt>
                <c:pt idx="35845">
                  <c:v>44658.947919675928</c:v>
                </c:pt>
                <c:pt idx="35846">
                  <c:v>44658.958336400465</c:v>
                </c:pt>
                <c:pt idx="35847">
                  <c:v>44658.968753125002</c:v>
                </c:pt>
                <c:pt idx="35848">
                  <c:v>44658.979169849539</c:v>
                </c:pt>
                <c:pt idx="35849">
                  <c:v>44658.989586574076</c:v>
                </c:pt>
                <c:pt idx="35850">
                  <c:v>44659.000003298614</c:v>
                </c:pt>
                <c:pt idx="35851">
                  <c:v>44659.010420023151</c:v>
                </c:pt>
                <c:pt idx="35852">
                  <c:v>44659.020836747688</c:v>
                </c:pt>
                <c:pt idx="35853">
                  <c:v>44659.031253472225</c:v>
                </c:pt>
                <c:pt idx="35854">
                  <c:v>44659.041670196762</c:v>
                </c:pt>
                <c:pt idx="35855">
                  <c:v>44659.0520869213</c:v>
                </c:pt>
                <c:pt idx="35856">
                  <c:v>44659.062503645837</c:v>
                </c:pt>
                <c:pt idx="35857">
                  <c:v>44659.072920370367</c:v>
                </c:pt>
                <c:pt idx="35858">
                  <c:v>44659.083337094904</c:v>
                </c:pt>
                <c:pt idx="35859">
                  <c:v>44659.093753819441</c:v>
                </c:pt>
                <c:pt idx="35860">
                  <c:v>44659.104170543978</c:v>
                </c:pt>
                <c:pt idx="35861">
                  <c:v>44659.114587268516</c:v>
                </c:pt>
                <c:pt idx="35862">
                  <c:v>44659.125003993053</c:v>
                </c:pt>
                <c:pt idx="35863">
                  <c:v>44659.13542071759</c:v>
                </c:pt>
                <c:pt idx="35864">
                  <c:v>44659.145837442127</c:v>
                </c:pt>
                <c:pt idx="35865">
                  <c:v>44659.156254166664</c:v>
                </c:pt>
                <c:pt idx="35866">
                  <c:v>44659.166670891202</c:v>
                </c:pt>
                <c:pt idx="35867">
                  <c:v>44659.177087615739</c:v>
                </c:pt>
                <c:pt idx="35868">
                  <c:v>44659.187504340276</c:v>
                </c:pt>
                <c:pt idx="35869">
                  <c:v>44659.197921064813</c:v>
                </c:pt>
                <c:pt idx="35870">
                  <c:v>44659.20833778935</c:v>
                </c:pt>
                <c:pt idx="35871">
                  <c:v>44659.218754513888</c:v>
                </c:pt>
                <c:pt idx="35872">
                  <c:v>44659.229171238425</c:v>
                </c:pt>
                <c:pt idx="35873">
                  <c:v>44659.239587905089</c:v>
                </c:pt>
                <c:pt idx="35874">
                  <c:v>44659.250004629626</c:v>
                </c:pt>
                <c:pt idx="35875">
                  <c:v>44659.260421354164</c:v>
                </c:pt>
                <c:pt idx="35876">
                  <c:v>44659.270838078701</c:v>
                </c:pt>
                <c:pt idx="35877">
                  <c:v>44659.281254803238</c:v>
                </c:pt>
                <c:pt idx="35878">
                  <c:v>44659.291671527775</c:v>
                </c:pt>
                <c:pt idx="35879">
                  <c:v>44659.302088252312</c:v>
                </c:pt>
                <c:pt idx="35880">
                  <c:v>44659.31250497685</c:v>
                </c:pt>
                <c:pt idx="35881">
                  <c:v>44659.322921701387</c:v>
                </c:pt>
                <c:pt idx="35882">
                  <c:v>44659.333338425924</c:v>
                </c:pt>
                <c:pt idx="35883">
                  <c:v>44659.343755150461</c:v>
                </c:pt>
                <c:pt idx="35884">
                  <c:v>44659.354171874998</c:v>
                </c:pt>
                <c:pt idx="35885">
                  <c:v>44659.364588599536</c:v>
                </c:pt>
                <c:pt idx="35886">
                  <c:v>44659.375005324073</c:v>
                </c:pt>
                <c:pt idx="35887">
                  <c:v>44659.38542204861</c:v>
                </c:pt>
                <c:pt idx="35888">
                  <c:v>44659.395838773147</c:v>
                </c:pt>
                <c:pt idx="35889">
                  <c:v>44659.406255497684</c:v>
                </c:pt>
                <c:pt idx="35890">
                  <c:v>44659.416672222222</c:v>
                </c:pt>
                <c:pt idx="35891">
                  <c:v>44659.427088946759</c:v>
                </c:pt>
                <c:pt idx="35892">
                  <c:v>44659.437505671296</c:v>
                </c:pt>
                <c:pt idx="35893">
                  <c:v>44659.447922395833</c:v>
                </c:pt>
                <c:pt idx="35894">
                  <c:v>44659.458333333336</c:v>
                </c:pt>
                <c:pt idx="35895">
                  <c:v>44659.46875</c:v>
                </c:pt>
                <c:pt idx="35896">
                  <c:v>44659.479166666664</c:v>
                </c:pt>
                <c:pt idx="35897">
                  <c:v>44659.489583333336</c:v>
                </c:pt>
                <c:pt idx="35898">
                  <c:v>44659.5</c:v>
                </c:pt>
                <c:pt idx="35899">
                  <c:v>44659.510416666664</c:v>
                </c:pt>
                <c:pt idx="35900">
                  <c:v>44659.520833333336</c:v>
                </c:pt>
                <c:pt idx="35901">
                  <c:v>44659.53125</c:v>
                </c:pt>
                <c:pt idx="35902">
                  <c:v>44659.541666666664</c:v>
                </c:pt>
                <c:pt idx="35903">
                  <c:v>44659.552083333336</c:v>
                </c:pt>
                <c:pt idx="35904">
                  <c:v>44659.5625</c:v>
                </c:pt>
                <c:pt idx="35905">
                  <c:v>44659.572916666664</c:v>
                </c:pt>
                <c:pt idx="35906">
                  <c:v>44659.583333333336</c:v>
                </c:pt>
                <c:pt idx="35907">
                  <c:v>44659.59375</c:v>
                </c:pt>
                <c:pt idx="35908">
                  <c:v>44659.604166666664</c:v>
                </c:pt>
                <c:pt idx="35909">
                  <c:v>44659.614583333336</c:v>
                </c:pt>
                <c:pt idx="35910">
                  <c:v>44659.625</c:v>
                </c:pt>
                <c:pt idx="35911">
                  <c:v>44659.635416666664</c:v>
                </c:pt>
                <c:pt idx="35912">
                  <c:v>44659.645833333336</c:v>
                </c:pt>
                <c:pt idx="35913">
                  <c:v>44659.65625</c:v>
                </c:pt>
                <c:pt idx="35914">
                  <c:v>44659.666666666664</c:v>
                </c:pt>
                <c:pt idx="35915">
                  <c:v>44659.677083333336</c:v>
                </c:pt>
                <c:pt idx="35916">
                  <c:v>44659.6875</c:v>
                </c:pt>
                <c:pt idx="35917">
                  <c:v>44659.697916666664</c:v>
                </c:pt>
                <c:pt idx="35918">
                  <c:v>44659.708333333336</c:v>
                </c:pt>
                <c:pt idx="35919">
                  <c:v>44659.71875</c:v>
                </c:pt>
                <c:pt idx="35920">
                  <c:v>44659.729166666664</c:v>
                </c:pt>
                <c:pt idx="35921">
                  <c:v>44659.739583333336</c:v>
                </c:pt>
                <c:pt idx="35922">
                  <c:v>44659.75</c:v>
                </c:pt>
                <c:pt idx="35923">
                  <c:v>44659.760416666664</c:v>
                </c:pt>
                <c:pt idx="35924">
                  <c:v>44659.770833333336</c:v>
                </c:pt>
                <c:pt idx="35925">
                  <c:v>44659.78125</c:v>
                </c:pt>
                <c:pt idx="35926">
                  <c:v>44659.791666666664</c:v>
                </c:pt>
                <c:pt idx="35927">
                  <c:v>44659.802083333336</c:v>
                </c:pt>
                <c:pt idx="35928">
                  <c:v>44659.8125</c:v>
                </c:pt>
                <c:pt idx="35929">
                  <c:v>44659.822916666664</c:v>
                </c:pt>
                <c:pt idx="35930">
                  <c:v>44659.833333333336</c:v>
                </c:pt>
                <c:pt idx="35931">
                  <c:v>44659.84375</c:v>
                </c:pt>
                <c:pt idx="35932">
                  <c:v>44659.854166666664</c:v>
                </c:pt>
                <c:pt idx="35933">
                  <c:v>44659.864583333336</c:v>
                </c:pt>
                <c:pt idx="35934">
                  <c:v>44659.875</c:v>
                </c:pt>
                <c:pt idx="35935">
                  <c:v>44659.885416666664</c:v>
                </c:pt>
                <c:pt idx="35936">
                  <c:v>44659.895833333336</c:v>
                </c:pt>
                <c:pt idx="35937">
                  <c:v>44659.90625</c:v>
                </c:pt>
                <c:pt idx="35938">
                  <c:v>44659.916666666664</c:v>
                </c:pt>
                <c:pt idx="35939">
                  <c:v>44659.927083333336</c:v>
                </c:pt>
                <c:pt idx="35940">
                  <c:v>44659.9375</c:v>
                </c:pt>
                <c:pt idx="35941">
                  <c:v>44659.947916666664</c:v>
                </c:pt>
                <c:pt idx="35942">
                  <c:v>44659.958333333336</c:v>
                </c:pt>
                <c:pt idx="35943">
                  <c:v>44659.96875</c:v>
                </c:pt>
                <c:pt idx="35944">
                  <c:v>44659.979166666664</c:v>
                </c:pt>
                <c:pt idx="35945">
                  <c:v>44659.98958321759</c:v>
                </c:pt>
                <c:pt idx="35946">
                  <c:v>44659.999999826388</c:v>
                </c:pt>
                <c:pt idx="35947">
                  <c:v>44660.010416435187</c:v>
                </c:pt>
                <c:pt idx="35948">
                  <c:v>44660.020833043978</c:v>
                </c:pt>
                <c:pt idx="35949">
                  <c:v>44660.031249652777</c:v>
                </c:pt>
                <c:pt idx="35950">
                  <c:v>44660.041666261575</c:v>
                </c:pt>
                <c:pt idx="35951">
                  <c:v>44660.052082870374</c:v>
                </c:pt>
                <c:pt idx="35952">
                  <c:v>44660.062499479165</c:v>
                </c:pt>
                <c:pt idx="35953">
                  <c:v>44660.072916087964</c:v>
                </c:pt>
                <c:pt idx="35954">
                  <c:v>44660.083332696762</c:v>
                </c:pt>
                <c:pt idx="35955">
                  <c:v>44660.093749305554</c:v>
                </c:pt>
                <c:pt idx="35956">
                  <c:v>44660.104165914352</c:v>
                </c:pt>
                <c:pt idx="35957">
                  <c:v>44660.114582523151</c:v>
                </c:pt>
                <c:pt idx="35958">
                  <c:v>44660.124999131942</c:v>
                </c:pt>
                <c:pt idx="35959">
                  <c:v>44660.13541574074</c:v>
                </c:pt>
                <c:pt idx="35960">
                  <c:v>44660.145832349539</c:v>
                </c:pt>
                <c:pt idx="35961">
                  <c:v>44660.15624895833</c:v>
                </c:pt>
                <c:pt idx="35962">
                  <c:v>44660.166665567129</c:v>
                </c:pt>
                <c:pt idx="35963">
                  <c:v>44660.177082175927</c:v>
                </c:pt>
                <c:pt idx="35964">
                  <c:v>44660.187498784719</c:v>
                </c:pt>
                <c:pt idx="35965">
                  <c:v>44660.197915393517</c:v>
                </c:pt>
                <c:pt idx="35966">
                  <c:v>44660.208332002316</c:v>
                </c:pt>
                <c:pt idx="35967">
                  <c:v>44660.218748611114</c:v>
                </c:pt>
                <c:pt idx="35968">
                  <c:v>44660.229165219906</c:v>
                </c:pt>
                <c:pt idx="35969">
                  <c:v>44660.239581828704</c:v>
                </c:pt>
                <c:pt idx="35970">
                  <c:v>44660.249998437503</c:v>
                </c:pt>
                <c:pt idx="35971">
                  <c:v>44660.260415046294</c:v>
                </c:pt>
                <c:pt idx="35972">
                  <c:v>44660.270831655092</c:v>
                </c:pt>
                <c:pt idx="35973">
                  <c:v>44660.281248263891</c:v>
                </c:pt>
                <c:pt idx="35974">
                  <c:v>44660.291664872682</c:v>
                </c:pt>
                <c:pt idx="35975">
                  <c:v>44660.302081481481</c:v>
                </c:pt>
                <c:pt idx="35976">
                  <c:v>44660.312498090279</c:v>
                </c:pt>
                <c:pt idx="35977">
                  <c:v>44660.322914699071</c:v>
                </c:pt>
                <c:pt idx="35978">
                  <c:v>44660.333331307869</c:v>
                </c:pt>
                <c:pt idx="35979">
                  <c:v>44660.343747916668</c:v>
                </c:pt>
                <c:pt idx="35980">
                  <c:v>44660.354164525466</c:v>
                </c:pt>
                <c:pt idx="35981">
                  <c:v>44660.364581134258</c:v>
                </c:pt>
                <c:pt idx="35982">
                  <c:v>44660.374997743056</c:v>
                </c:pt>
                <c:pt idx="35983">
                  <c:v>44660.385414351855</c:v>
                </c:pt>
                <c:pt idx="35984">
                  <c:v>44660.395830960646</c:v>
                </c:pt>
                <c:pt idx="35985">
                  <c:v>44660.406247569445</c:v>
                </c:pt>
                <c:pt idx="35986">
                  <c:v>44660.416664178243</c:v>
                </c:pt>
                <c:pt idx="35987">
                  <c:v>44660.427080787034</c:v>
                </c:pt>
                <c:pt idx="35988">
                  <c:v>44660.437497395833</c:v>
                </c:pt>
                <c:pt idx="35989">
                  <c:v>44660.447914004631</c:v>
                </c:pt>
                <c:pt idx="35990">
                  <c:v>44660.458330613423</c:v>
                </c:pt>
                <c:pt idx="35991">
                  <c:v>44660.468747222221</c:v>
                </c:pt>
                <c:pt idx="35992">
                  <c:v>44660.47916383102</c:v>
                </c:pt>
                <c:pt idx="35993">
                  <c:v>44660.489580439818</c:v>
                </c:pt>
                <c:pt idx="35994">
                  <c:v>44660.49999704861</c:v>
                </c:pt>
                <c:pt idx="35995">
                  <c:v>44660.510413657408</c:v>
                </c:pt>
                <c:pt idx="35996">
                  <c:v>44660.520830266207</c:v>
                </c:pt>
                <c:pt idx="35997">
                  <c:v>44660.531246874998</c:v>
                </c:pt>
                <c:pt idx="35998">
                  <c:v>44660.541663368058</c:v>
                </c:pt>
                <c:pt idx="35999">
                  <c:v>44660.552079918984</c:v>
                </c:pt>
                <c:pt idx="36000">
                  <c:v>44660.562496469909</c:v>
                </c:pt>
                <c:pt idx="36001">
                  <c:v>44660.572913020835</c:v>
                </c:pt>
                <c:pt idx="36002">
                  <c:v>44660.58332957176</c:v>
                </c:pt>
                <c:pt idx="36003">
                  <c:v>44660.593746122686</c:v>
                </c:pt>
                <c:pt idx="36004">
                  <c:v>44660.604162673611</c:v>
                </c:pt>
                <c:pt idx="36005">
                  <c:v>44660.614579224537</c:v>
                </c:pt>
                <c:pt idx="36006">
                  <c:v>44660.624995775463</c:v>
                </c:pt>
                <c:pt idx="36007">
                  <c:v>44660.635412326388</c:v>
                </c:pt>
                <c:pt idx="36008">
                  <c:v>44660.645828877314</c:v>
                </c:pt>
                <c:pt idx="36009">
                  <c:v>44660.656245428239</c:v>
                </c:pt>
                <c:pt idx="36010">
                  <c:v>44660.666661979165</c:v>
                </c:pt>
                <c:pt idx="36011">
                  <c:v>44660.677078530091</c:v>
                </c:pt>
                <c:pt idx="36012">
                  <c:v>44660.687495081016</c:v>
                </c:pt>
                <c:pt idx="36013">
                  <c:v>44660.697911631942</c:v>
                </c:pt>
                <c:pt idx="36014">
                  <c:v>44660.708328182867</c:v>
                </c:pt>
                <c:pt idx="36015">
                  <c:v>44660.718744733793</c:v>
                </c:pt>
                <c:pt idx="36016">
                  <c:v>44660.729161284726</c:v>
                </c:pt>
                <c:pt idx="36017">
                  <c:v>44660.739577835651</c:v>
                </c:pt>
                <c:pt idx="36018">
                  <c:v>44660.749994386577</c:v>
                </c:pt>
                <c:pt idx="36019">
                  <c:v>44660.760410937502</c:v>
                </c:pt>
                <c:pt idx="36020">
                  <c:v>44660.770833333336</c:v>
                </c:pt>
                <c:pt idx="36021">
                  <c:v>44660.78125</c:v>
                </c:pt>
                <c:pt idx="36022">
                  <c:v>44660.791666666664</c:v>
                </c:pt>
                <c:pt idx="36023">
                  <c:v>44660.802083333336</c:v>
                </c:pt>
                <c:pt idx="36024">
                  <c:v>44660.8125</c:v>
                </c:pt>
                <c:pt idx="36025">
                  <c:v>44660.822916666664</c:v>
                </c:pt>
                <c:pt idx="36026">
                  <c:v>44660.833333333336</c:v>
                </c:pt>
                <c:pt idx="36027">
                  <c:v>44660.84375</c:v>
                </c:pt>
                <c:pt idx="36028">
                  <c:v>44660.854166666664</c:v>
                </c:pt>
                <c:pt idx="36029">
                  <c:v>44660.864583333336</c:v>
                </c:pt>
                <c:pt idx="36030">
                  <c:v>44660.875</c:v>
                </c:pt>
                <c:pt idx="36031">
                  <c:v>44660.885416666664</c:v>
                </c:pt>
                <c:pt idx="36032">
                  <c:v>44660.895833333336</c:v>
                </c:pt>
                <c:pt idx="36033">
                  <c:v>44660.90625</c:v>
                </c:pt>
                <c:pt idx="36034">
                  <c:v>44660.916666666664</c:v>
                </c:pt>
                <c:pt idx="36035">
                  <c:v>44660.927083333336</c:v>
                </c:pt>
                <c:pt idx="36036">
                  <c:v>44660.9375</c:v>
                </c:pt>
                <c:pt idx="36037">
                  <c:v>44660.947916666664</c:v>
                </c:pt>
                <c:pt idx="36038">
                  <c:v>44660.958333333336</c:v>
                </c:pt>
                <c:pt idx="36039">
                  <c:v>44660.96875</c:v>
                </c:pt>
                <c:pt idx="36040">
                  <c:v>44660.979166666664</c:v>
                </c:pt>
                <c:pt idx="36041">
                  <c:v>44660.989583333336</c:v>
                </c:pt>
                <c:pt idx="36042">
                  <c:v>44661</c:v>
                </c:pt>
                <c:pt idx="36043">
                  <c:v>44661.010416666664</c:v>
                </c:pt>
                <c:pt idx="36044">
                  <c:v>44661.020833333336</c:v>
                </c:pt>
                <c:pt idx="36045">
                  <c:v>44661.03125</c:v>
                </c:pt>
                <c:pt idx="36046">
                  <c:v>44661.041666666664</c:v>
                </c:pt>
                <c:pt idx="36047">
                  <c:v>44661.052083333336</c:v>
                </c:pt>
                <c:pt idx="36048">
                  <c:v>44661.0625</c:v>
                </c:pt>
                <c:pt idx="36049">
                  <c:v>44661.072916666664</c:v>
                </c:pt>
                <c:pt idx="36050">
                  <c:v>44661.083333333336</c:v>
                </c:pt>
                <c:pt idx="36051">
                  <c:v>44661.09375</c:v>
                </c:pt>
                <c:pt idx="36052">
                  <c:v>44661.104166666664</c:v>
                </c:pt>
                <c:pt idx="36053">
                  <c:v>44661.114583333336</c:v>
                </c:pt>
                <c:pt idx="36054">
                  <c:v>44661.125</c:v>
                </c:pt>
                <c:pt idx="36055">
                  <c:v>44661.135416666664</c:v>
                </c:pt>
                <c:pt idx="36056">
                  <c:v>44661.145833333336</c:v>
                </c:pt>
                <c:pt idx="36057">
                  <c:v>44661.15625</c:v>
                </c:pt>
                <c:pt idx="36058">
                  <c:v>44661.166666666664</c:v>
                </c:pt>
                <c:pt idx="36059">
                  <c:v>44661.177083333336</c:v>
                </c:pt>
                <c:pt idx="36060">
                  <c:v>44661.1875</c:v>
                </c:pt>
                <c:pt idx="36061">
                  <c:v>44661.197916666664</c:v>
                </c:pt>
                <c:pt idx="36062">
                  <c:v>44661.208333333336</c:v>
                </c:pt>
                <c:pt idx="36063">
                  <c:v>44661.21875</c:v>
                </c:pt>
                <c:pt idx="36064">
                  <c:v>44661.229166666664</c:v>
                </c:pt>
                <c:pt idx="36065">
                  <c:v>44661.239583333336</c:v>
                </c:pt>
                <c:pt idx="36066">
                  <c:v>44661.25</c:v>
                </c:pt>
                <c:pt idx="36067">
                  <c:v>44661.260416666664</c:v>
                </c:pt>
                <c:pt idx="36068">
                  <c:v>44661.270833333336</c:v>
                </c:pt>
                <c:pt idx="36069">
                  <c:v>44661.28125</c:v>
                </c:pt>
                <c:pt idx="36070">
                  <c:v>44661.291666666664</c:v>
                </c:pt>
                <c:pt idx="36071">
                  <c:v>44661.302083333336</c:v>
                </c:pt>
                <c:pt idx="36072">
                  <c:v>44661.3125</c:v>
                </c:pt>
                <c:pt idx="36073">
                  <c:v>44661.322916666664</c:v>
                </c:pt>
                <c:pt idx="36074">
                  <c:v>44661.333333333336</c:v>
                </c:pt>
                <c:pt idx="36075">
                  <c:v>44661.34375</c:v>
                </c:pt>
                <c:pt idx="36076">
                  <c:v>44661.354166666664</c:v>
                </c:pt>
                <c:pt idx="36077">
                  <c:v>44661.364583333336</c:v>
                </c:pt>
                <c:pt idx="36078">
                  <c:v>44661.375</c:v>
                </c:pt>
                <c:pt idx="36079">
                  <c:v>44661.385416666664</c:v>
                </c:pt>
                <c:pt idx="36080">
                  <c:v>44661.395833333336</c:v>
                </c:pt>
                <c:pt idx="36081">
                  <c:v>44661.40625</c:v>
                </c:pt>
                <c:pt idx="36082">
                  <c:v>44661.416666666664</c:v>
                </c:pt>
                <c:pt idx="36083">
                  <c:v>44661.427083333336</c:v>
                </c:pt>
                <c:pt idx="36084">
                  <c:v>44661.4375</c:v>
                </c:pt>
                <c:pt idx="36085">
                  <c:v>44661.447916666664</c:v>
                </c:pt>
                <c:pt idx="36086">
                  <c:v>44661.458333333336</c:v>
                </c:pt>
                <c:pt idx="36087">
                  <c:v>44661.46875</c:v>
                </c:pt>
                <c:pt idx="36088">
                  <c:v>44661.479166666664</c:v>
                </c:pt>
                <c:pt idx="36089">
                  <c:v>44661.489583333336</c:v>
                </c:pt>
                <c:pt idx="36090">
                  <c:v>44661.5</c:v>
                </c:pt>
                <c:pt idx="36091">
                  <c:v>44661.510416666664</c:v>
                </c:pt>
                <c:pt idx="36092">
                  <c:v>44661.520833333336</c:v>
                </c:pt>
                <c:pt idx="36093">
                  <c:v>44661.53125</c:v>
                </c:pt>
                <c:pt idx="36094">
                  <c:v>44661.541666666664</c:v>
                </c:pt>
                <c:pt idx="36095">
                  <c:v>44661.552083333336</c:v>
                </c:pt>
                <c:pt idx="36096">
                  <c:v>44661.5625</c:v>
                </c:pt>
                <c:pt idx="36097">
                  <c:v>44661.572916666664</c:v>
                </c:pt>
                <c:pt idx="36098">
                  <c:v>44661.583333333336</c:v>
                </c:pt>
                <c:pt idx="36099">
                  <c:v>44661.59375</c:v>
                </c:pt>
                <c:pt idx="36100">
                  <c:v>44661.604166666664</c:v>
                </c:pt>
                <c:pt idx="36101">
                  <c:v>44661.614583333336</c:v>
                </c:pt>
                <c:pt idx="36102">
                  <c:v>44661.625</c:v>
                </c:pt>
                <c:pt idx="36103">
                  <c:v>44661.635416666664</c:v>
                </c:pt>
                <c:pt idx="36104">
                  <c:v>44661.645833333336</c:v>
                </c:pt>
                <c:pt idx="36105">
                  <c:v>44661.65625</c:v>
                </c:pt>
                <c:pt idx="36106">
                  <c:v>44661.666666666664</c:v>
                </c:pt>
                <c:pt idx="36107">
                  <c:v>44661.677083333336</c:v>
                </c:pt>
                <c:pt idx="36108">
                  <c:v>44661.6875</c:v>
                </c:pt>
                <c:pt idx="36109">
                  <c:v>44661.697916666664</c:v>
                </c:pt>
                <c:pt idx="36110">
                  <c:v>44661.708333333336</c:v>
                </c:pt>
                <c:pt idx="36111">
                  <c:v>44661.71875</c:v>
                </c:pt>
                <c:pt idx="36112">
                  <c:v>44661.729166666664</c:v>
                </c:pt>
                <c:pt idx="36113">
                  <c:v>44661.739583333336</c:v>
                </c:pt>
                <c:pt idx="36114">
                  <c:v>44661.75</c:v>
                </c:pt>
                <c:pt idx="36115">
                  <c:v>44661.760416666664</c:v>
                </c:pt>
                <c:pt idx="36116">
                  <c:v>44661.770833333336</c:v>
                </c:pt>
                <c:pt idx="36117">
                  <c:v>44661.78125</c:v>
                </c:pt>
                <c:pt idx="36118">
                  <c:v>44661.791666666664</c:v>
                </c:pt>
                <c:pt idx="36119">
                  <c:v>44661.802083333336</c:v>
                </c:pt>
                <c:pt idx="36120">
                  <c:v>44661.8125</c:v>
                </c:pt>
                <c:pt idx="36121">
                  <c:v>44661.822916666664</c:v>
                </c:pt>
                <c:pt idx="36122">
                  <c:v>44661.833333333336</c:v>
                </c:pt>
                <c:pt idx="36123">
                  <c:v>44661.84375</c:v>
                </c:pt>
                <c:pt idx="36124">
                  <c:v>44661.854166666664</c:v>
                </c:pt>
                <c:pt idx="36125">
                  <c:v>44661.864583333336</c:v>
                </c:pt>
                <c:pt idx="36126">
                  <c:v>44661.875</c:v>
                </c:pt>
                <c:pt idx="36127">
                  <c:v>44661.885416666664</c:v>
                </c:pt>
                <c:pt idx="36128">
                  <c:v>44661.89583321759</c:v>
                </c:pt>
                <c:pt idx="36129">
                  <c:v>44661.906249826388</c:v>
                </c:pt>
                <c:pt idx="36130">
                  <c:v>44661.916666435187</c:v>
                </c:pt>
                <c:pt idx="36131">
                  <c:v>44661.927083043978</c:v>
                </c:pt>
                <c:pt idx="36132">
                  <c:v>44661.937499652777</c:v>
                </c:pt>
                <c:pt idx="36133">
                  <c:v>44661.947916261575</c:v>
                </c:pt>
                <c:pt idx="36134">
                  <c:v>44661.958332870374</c:v>
                </c:pt>
                <c:pt idx="36135">
                  <c:v>44661.968749479165</c:v>
                </c:pt>
                <c:pt idx="36136">
                  <c:v>44661.979166087964</c:v>
                </c:pt>
                <c:pt idx="36137">
                  <c:v>44661.989582696762</c:v>
                </c:pt>
                <c:pt idx="36138">
                  <c:v>44661.999999305554</c:v>
                </c:pt>
                <c:pt idx="36139">
                  <c:v>44662.010415914352</c:v>
                </c:pt>
                <c:pt idx="36140">
                  <c:v>44662.020832523151</c:v>
                </c:pt>
                <c:pt idx="36141">
                  <c:v>44662.031249131942</c:v>
                </c:pt>
                <c:pt idx="36142">
                  <c:v>44662.04166574074</c:v>
                </c:pt>
                <c:pt idx="36143">
                  <c:v>44662.052082349539</c:v>
                </c:pt>
                <c:pt idx="36144">
                  <c:v>44662.06249895833</c:v>
                </c:pt>
                <c:pt idx="36145">
                  <c:v>44662.072915567129</c:v>
                </c:pt>
                <c:pt idx="36146">
                  <c:v>44662.083332175927</c:v>
                </c:pt>
                <c:pt idx="36147">
                  <c:v>44662.093748784719</c:v>
                </c:pt>
                <c:pt idx="36148">
                  <c:v>44662.104165393517</c:v>
                </c:pt>
                <c:pt idx="36149">
                  <c:v>44662.114582002316</c:v>
                </c:pt>
                <c:pt idx="36150">
                  <c:v>44662.124998611114</c:v>
                </c:pt>
                <c:pt idx="36151">
                  <c:v>44662.135415219906</c:v>
                </c:pt>
                <c:pt idx="36152">
                  <c:v>44662.145831828704</c:v>
                </c:pt>
                <c:pt idx="36153">
                  <c:v>44662.156248437503</c:v>
                </c:pt>
                <c:pt idx="36154">
                  <c:v>44662.166665046294</c:v>
                </c:pt>
                <c:pt idx="36155">
                  <c:v>44662.177081655092</c:v>
                </c:pt>
                <c:pt idx="36156">
                  <c:v>44662.187498263891</c:v>
                </c:pt>
                <c:pt idx="36157">
                  <c:v>44662.197914872682</c:v>
                </c:pt>
                <c:pt idx="36158">
                  <c:v>44662.208331481481</c:v>
                </c:pt>
                <c:pt idx="36159">
                  <c:v>44662.218748090279</c:v>
                </c:pt>
                <c:pt idx="36160">
                  <c:v>44662.229164699071</c:v>
                </c:pt>
                <c:pt idx="36161">
                  <c:v>44662.239581307869</c:v>
                </c:pt>
                <c:pt idx="36162">
                  <c:v>44662.249997916668</c:v>
                </c:pt>
                <c:pt idx="36163">
                  <c:v>44662.260414525466</c:v>
                </c:pt>
                <c:pt idx="36164">
                  <c:v>44662.270831134258</c:v>
                </c:pt>
                <c:pt idx="36165">
                  <c:v>44662.281247743056</c:v>
                </c:pt>
                <c:pt idx="36166">
                  <c:v>44662.291664351855</c:v>
                </c:pt>
                <c:pt idx="36167">
                  <c:v>44662.302080960646</c:v>
                </c:pt>
                <c:pt idx="36168">
                  <c:v>44662.312497569445</c:v>
                </c:pt>
                <c:pt idx="36169">
                  <c:v>44662.322914178243</c:v>
                </c:pt>
                <c:pt idx="36170">
                  <c:v>44662.333330787034</c:v>
                </c:pt>
                <c:pt idx="36171">
                  <c:v>44662.343747395833</c:v>
                </c:pt>
                <c:pt idx="36172">
                  <c:v>44662.354164004631</c:v>
                </c:pt>
                <c:pt idx="36173">
                  <c:v>44662.364580613423</c:v>
                </c:pt>
                <c:pt idx="36174">
                  <c:v>44662.374997222221</c:v>
                </c:pt>
                <c:pt idx="36175">
                  <c:v>44662.38541383102</c:v>
                </c:pt>
                <c:pt idx="36176">
                  <c:v>44662.395830439818</c:v>
                </c:pt>
                <c:pt idx="36177">
                  <c:v>44662.40624704861</c:v>
                </c:pt>
                <c:pt idx="36178">
                  <c:v>44662.416663657408</c:v>
                </c:pt>
                <c:pt idx="36179">
                  <c:v>44662.427080266207</c:v>
                </c:pt>
                <c:pt idx="36180">
                  <c:v>44662.437496874998</c:v>
                </c:pt>
                <c:pt idx="36181">
                  <c:v>44662.447913368058</c:v>
                </c:pt>
                <c:pt idx="36182">
                  <c:v>44662.458329918984</c:v>
                </c:pt>
                <c:pt idx="36183">
                  <c:v>44662.468746469909</c:v>
                </c:pt>
                <c:pt idx="36184">
                  <c:v>44662.479163020835</c:v>
                </c:pt>
                <c:pt idx="36185">
                  <c:v>44662.48957957176</c:v>
                </c:pt>
                <c:pt idx="36186">
                  <c:v>44662.499996122686</c:v>
                </c:pt>
                <c:pt idx="36187">
                  <c:v>44662.510412673611</c:v>
                </c:pt>
                <c:pt idx="36188">
                  <c:v>44662.520829224537</c:v>
                </c:pt>
                <c:pt idx="36189">
                  <c:v>44662.531245775463</c:v>
                </c:pt>
                <c:pt idx="36190">
                  <c:v>44662.541662326388</c:v>
                </c:pt>
                <c:pt idx="36191">
                  <c:v>44662.552078877314</c:v>
                </c:pt>
                <c:pt idx="36192">
                  <c:v>44662.562495428239</c:v>
                </c:pt>
                <c:pt idx="36193">
                  <c:v>44662.572911979165</c:v>
                </c:pt>
                <c:pt idx="36194">
                  <c:v>44662.583328530091</c:v>
                </c:pt>
                <c:pt idx="36195">
                  <c:v>44662.593745081016</c:v>
                </c:pt>
                <c:pt idx="36196">
                  <c:v>44662.604161631942</c:v>
                </c:pt>
                <c:pt idx="36197">
                  <c:v>44662.614578182867</c:v>
                </c:pt>
                <c:pt idx="36198">
                  <c:v>44662.624994733793</c:v>
                </c:pt>
                <c:pt idx="36199">
                  <c:v>44662.635411284726</c:v>
                </c:pt>
                <c:pt idx="36200">
                  <c:v>44662.645827835651</c:v>
                </c:pt>
                <c:pt idx="36201">
                  <c:v>44662.656244386577</c:v>
                </c:pt>
                <c:pt idx="36202">
                  <c:v>44662.666660937502</c:v>
                </c:pt>
                <c:pt idx="36203">
                  <c:v>44662.677083333336</c:v>
                </c:pt>
                <c:pt idx="36204">
                  <c:v>44662.6875</c:v>
                </c:pt>
                <c:pt idx="36205">
                  <c:v>44662.697916666664</c:v>
                </c:pt>
                <c:pt idx="36206">
                  <c:v>44662.708333333336</c:v>
                </c:pt>
                <c:pt idx="36207">
                  <c:v>44662.71875</c:v>
                </c:pt>
                <c:pt idx="36208">
                  <c:v>44662.729166666664</c:v>
                </c:pt>
                <c:pt idx="36209">
                  <c:v>44662.739583333336</c:v>
                </c:pt>
                <c:pt idx="36210">
                  <c:v>44662.75</c:v>
                </c:pt>
                <c:pt idx="36211">
                  <c:v>44662.760416666664</c:v>
                </c:pt>
                <c:pt idx="36212">
                  <c:v>44662.770833333336</c:v>
                </c:pt>
                <c:pt idx="36213">
                  <c:v>44662.78125</c:v>
                </c:pt>
                <c:pt idx="36214">
                  <c:v>44662.791666666664</c:v>
                </c:pt>
                <c:pt idx="36215">
                  <c:v>44662.802083333336</c:v>
                </c:pt>
                <c:pt idx="36216">
                  <c:v>44662.8125</c:v>
                </c:pt>
                <c:pt idx="36217">
                  <c:v>44662.822916666664</c:v>
                </c:pt>
                <c:pt idx="36218">
                  <c:v>44662.833333333336</c:v>
                </c:pt>
                <c:pt idx="36219">
                  <c:v>44662.84375</c:v>
                </c:pt>
                <c:pt idx="36220">
                  <c:v>44662.854166666664</c:v>
                </c:pt>
                <c:pt idx="36221">
                  <c:v>44662.864583333336</c:v>
                </c:pt>
                <c:pt idx="36222">
                  <c:v>44662.875</c:v>
                </c:pt>
                <c:pt idx="36223">
                  <c:v>44662.885416666664</c:v>
                </c:pt>
                <c:pt idx="36224">
                  <c:v>44662.895833333336</c:v>
                </c:pt>
                <c:pt idx="36225">
                  <c:v>44662.90625</c:v>
                </c:pt>
                <c:pt idx="36226">
                  <c:v>44662.916666666664</c:v>
                </c:pt>
                <c:pt idx="36227">
                  <c:v>44662.927083333336</c:v>
                </c:pt>
                <c:pt idx="36228">
                  <c:v>44662.9375</c:v>
                </c:pt>
                <c:pt idx="36229">
                  <c:v>44662.947916666664</c:v>
                </c:pt>
                <c:pt idx="36230">
                  <c:v>44662.958333333336</c:v>
                </c:pt>
                <c:pt idx="36231">
                  <c:v>44662.96875</c:v>
                </c:pt>
                <c:pt idx="36232">
                  <c:v>44662.979166666664</c:v>
                </c:pt>
                <c:pt idx="36233">
                  <c:v>44662.989583333336</c:v>
                </c:pt>
                <c:pt idx="36234">
                  <c:v>44663</c:v>
                </c:pt>
                <c:pt idx="36235">
                  <c:v>44663.010416666664</c:v>
                </c:pt>
                <c:pt idx="36236">
                  <c:v>44663.020833333336</c:v>
                </c:pt>
                <c:pt idx="36237">
                  <c:v>44663.03125</c:v>
                </c:pt>
                <c:pt idx="36238">
                  <c:v>44663.041666666664</c:v>
                </c:pt>
                <c:pt idx="36239">
                  <c:v>44663.05208321759</c:v>
                </c:pt>
                <c:pt idx="36240">
                  <c:v>44663.062499826388</c:v>
                </c:pt>
                <c:pt idx="36241">
                  <c:v>44663.072916435187</c:v>
                </c:pt>
                <c:pt idx="36242">
                  <c:v>44663.083333043978</c:v>
                </c:pt>
                <c:pt idx="36243">
                  <c:v>44663.093749652777</c:v>
                </c:pt>
                <c:pt idx="36244">
                  <c:v>44663.104166261575</c:v>
                </c:pt>
                <c:pt idx="36245">
                  <c:v>44663.114582870374</c:v>
                </c:pt>
                <c:pt idx="36246">
                  <c:v>44663.124999479165</c:v>
                </c:pt>
                <c:pt idx="36247">
                  <c:v>44663.135416087964</c:v>
                </c:pt>
                <c:pt idx="36248">
                  <c:v>44663.145832696762</c:v>
                </c:pt>
                <c:pt idx="36249">
                  <c:v>44663.156249305554</c:v>
                </c:pt>
                <c:pt idx="36250">
                  <c:v>44663.166665914352</c:v>
                </c:pt>
                <c:pt idx="36251">
                  <c:v>44663.177082523151</c:v>
                </c:pt>
                <c:pt idx="36252">
                  <c:v>44663.187499131942</c:v>
                </c:pt>
                <c:pt idx="36253">
                  <c:v>44663.19791574074</c:v>
                </c:pt>
                <c:pt idx="36254">
                  <c:v>44663.208332349539</c:v>
                </c:pt>
                <c:pt idx="36255">
                  <c:v>44663.21874895833</c:v>
                </c:pt>
                <c:pt idx="36256">
                  <c:v>44663.229165567129</c:v>
                </c:pt>
                <c:pt idx="36257">
                  <c:v>44663.239582175927</c:v>
                </c:pt>
                <c:pt idx="36258">
                  <c:v>44663.249998784719</c:v>
                </c:pt>
                <c:pt idx="36259">
                  <c:v>44663.260415393517</c:v>
                </c:pt>
                <c:pt idx="36260">
                  <c:v>44663.270832002316</c:v>
                </c:pt>
                <c:pt idx="36261">
                  <c:v>44663.281248611114</c:v>
                </c:pt>
                <c:pt idx="36262">
                  <c:v>44663.291665219906</c:v>
                </c:pt>
                <c:pt idx="36263">
                  <c:v>44663.302081828704</c:v>
                </c:pt>
                <c:pt idx="36264">
                  <c:v>44663.312498437503</c:v>
                </c:pt>
                <c:pt idx="36265">
                  <c:v>44663.322915046294</c:v>
                </c:pt>
                <c:pt idx="36266">
                  <c:v>44663.333331655092</c:v>
                </c:pt>
                <c:pt idx="36267">
                  <c:v>44663.343748263891</c:v>
                </c:pt>
                <c:pt idx="36268">
                  <c:v>44663.354164872682</c:v>
                </c:pt>
                <c:pt idx="36269">
                  <c:v>44663.364581481481</c:v>
                </c:pt>
                <c:pt idx="36270">
                  <c:v>44663.374998090279</c:v>
                </c:pt>
                <c:pt idx="36271">
                  <c:v>44663.385414699071</c:v>
                </c:pt>
                <c:pt idx="36272">
                  <c:v>44663.395831192131</c:v>
                </c:pt>
                <c:pt idx="36273">
                  <c:v>44663.406247743056</c:v>
                </c:pt>
                <c:pt idx="36274">
                  <c:v>44663.416664293982</c:v>
                </c:pt>
                <c:pt idx="36275">
                  <c:v>44663.427080844907</c:v>
                </c:pt>
                <c:pt idx="36276">
                  <c:v>44663.437497395833</c:v>
                </c:pt>
                <c:pt idx="36277">
                  <c:v>44663.447913946758</c:v>
                </c:pt>
                <c:pt idx="36278">
                  <c:v>44663.458330497684</c:v>
                </c:pt>
                <c:pt idx="36279">
                  <c:v>44663.46874704861</c:v>
                </c:pt>
                <c:pt idx="36280">
                  <c:v>44663.479163599535</c:v>
                </c:pt>
                <c:pt idx="36281">
                  <c:v>44663.489580150461</c:v>
                </c:pt>
                <c:pt idx="36282">
                  <c:v>44663.499996701386</c:v>
                </c:pt>
                <c:pt idx="36283">
                  <c:v>44663.510413252312</c:v>
                </c:pt>
                <c:pt idx="36284">
                  <c:v>44663.520829803238</c:v>
                </c:pt>
                <c:pt idx="36285">
                  <c:v>44663.531246354163</c:v>
                </c:pt>
                <c:pt idx="36286">
                  <c:v>44663.541662905096</c:v>
                </c:pt>
                <c:pt idx="36287">
                  <c:v>44663.552079456022</c:v>
                </c:pt>
                <c:pt idx="36288">
                  <c:v>44663.562496006947</c:v>
                </c:pt>
                <c:pt idx="36289">
                  <c:v>44663.572912557873</c:v>
                </c:pt>
                <c:pt idx="36290">
                  <c:v>44663.583329108798</c:v>
                </c:pt>
                <c:pt idx="36291">
                  <c:v>44663.593745659724</c:v>
                </c:pt>
                <c:pt idx="36292">
                  <c:v>44663.60416221065</c:v>
                </c:pt>
                <c:pt idx="36293">
                  <c:v>44663.614578761575</c:v>
                </c:pt>
                <c:pt idx="36294">
                  <c:v>44663.624995312501</c:v>
                </c:pt>
                <c:pt idx="36295">
                  <c:v>44663.635411863426</c:v>
                </c:pt>
                <c:pt idx="36296">
                  <c:v>44663.645828414352</c:v>
                </c:pt>
                <c:pt idx="36297">
                  <c:v>44663.656244965277</c:v>
                </c:pt>
                <c:pt idx="36298">
                  <c:v>44663.666661516203</c:v>
                </c:pt>
                <c:pt idx="36299">
                  <c:v>44663.677078067129</c:v>
                </c:pt>
                <c:pt idx="36300">
                  <c:v>44663.687494618054</c:v>
                </c:pt>
                <c:pt idx="36301">
                  <c:v>44663.69791116898</c:v>
                </c:pt>
                <c:pt idx="36302">
                  <c:v>44663.708327719905</c:v>
                </c:pt>
                <c:pt idx="36303">
                  <c:v>44663.718744270831</c:v>
                </c:pt>
                <c:pt idx="36304">
                  <c:v>44663.729166666664</c:v>
                </c:pt>
                <c:pt idx="36305">
                  <c:v>44663.739589004632</c:v>
                </c:pt>
                <c:pt idx="36306">
                  <c:v>44663.75</c:v>
                </c:pt>
                <c:pt idx="36307">
                  <c:v>44663.760416666664</c:v>
                </c:pt>
                <c:pt idx="36308">
                  <c:v>44663.77083321759</c:v>
                </c:pt>
                <c:pt idx="36309">
                  <c:v>44663.781249826388</c:v>
                </c:pt>
                <c:pt idx="36310">
                  <c:v>44663.791666435187</c:v>
                </c:pt>
                <c:pt idx="36311">
                  <c:v>44663.802083043978</c:v>
                </c:pt>
                <c:pt idx="36312">
                  <c:v>44663.812499652777</c:v>
                </c:pt>
                <c:pt idx="36313">
                  <c:v>44663.822916261575</c:v>
                </c:pt>
                <c:pt idx="36314">
                  <c:v>44663.833332870374</c:v>
                </c:pt>
                <c:pt idx="36315">
                  <c:v>44663.843749479165</c:v>
                </c:pt>
                <c:pt idx="36316">
                  <c:v>44663.854166087964</c:v>
                </c:pt>
                <c:pt idx="36317">
                  <c:v>44663.864582696762</c:v>
                </c:pt>
                <c:pt idx="36318">
                  <c:v>44663.874999305554</c:v>
                </c:pt>
                <c:pt idx="36319">
                  <c:v>44663.885415914352</c:v>
                </c:pt>
                <c:pt idx="36320">
                  <c:v>44663.895832523151</c:v>
                </c:pt>
                <c:pt idx="36321">
                  <c:v>44663.906249131942</c:v>
                </c:pt>
                <c:pt idx="36322">
                  <c:v>44663.91666574074</c:v>
                </c:pt>
                <c:pt idx="36323">
                  <c:v>44663.927082349539</c:v>
                </c:pt>
                <c:pt idx="36324">
                  <c:v>44663.93749895833</c:v>
                </c:pt>
                <c:pt idx="36325">
                  <c:v>44663.947915567129</c:v>
                </c:pt>
                <c:pt idx="36326">
                  <c:v>44663.958332175927</c:v>
                </c:pt>
                <c:pt idx="36327">
                  <c:v>44663.968748784719</c:v>
                </c:pt>
                <c:pt idx="36328">
                  <c:v>44663.979165393517</c:v>
                </c:pt>
                <c:pt idx="36329">
                  <c:v>44663.989582002316</c:v>
                </c:pt>
                <c:pt idx="36330">
                  <c:v>44663.999998611114</c:v>
                </c:pt>
                <c:pt idx="36331">
                  <c:v>44664.010415219906</c:v>
                </c:pt>
                <c:pt idx="36332">
                  <c:v>44664.020831828704</c:v>
                </c:pt>
                <c:pt idx="36333">
                  <c:v>44664.031248437503</c:v>
                </c:pt>
                <c:pt idx="36334">
                  <c:v>44664.041665046294</c:v>
                </c:pt>
                <c:pt idx="36335">
                  <c:v>44664.052081655092</c:v>
                </c:pt>
                <c:pt idx="36336">
                  <c:v>44664.062498263891</c:v>
                </c:pt>
                <c:pt idx="36337">
                  <c:v>44664.072914872682</c:v>
                </c:pt>
                <c:pt idx="36338">
                  <c:v>44664.083331481481</c:v>
                </c:pt>
                <c:pt idx="36339">
                  <c:v>44664.093748090279</c:v>
                </c:pt>
                <c:pt idx="36340">
                  <c:v>44664.104164699071</c:v>
                </c:pt>
                <c:pt idx="36341">
                  <c:v>44664.114581307869</c:v>
                </c:pt>
                <c:pt idx="36342">
                  <c:v>44664.124997916668</c:v>
                </c:pt>
                <c:pt idx="36343">
                  <c:v>44664.135414525466</c:v>
                </c:pt>
                <c:pt idx="36344">
                  <c:v>44664.145831134258</c:v>
                </c:pt>
                <c:pt idx="36345">
                  <c:v>44664.156247743056</c:v>
                </c:pt>
                <c:pt idx="36346">
                  <c:v>44664.166664351855</c:v>
                </c:pt>
                <c:pt idx="36347">
                  <c:v>44664.177080960646</c:v>
                </c:pt>
                <c:pt idx="36348">
                  <c:v>44664.187497569445</c:v>
                </c:pt>
                <c:pt idx="36349">
                  <c:v>44664.197914178243</c:v>
                </c:pt>
                <c:pt idx="36350">
                  <c:v>44664.208330787034</c:v>
                </c:pt>
                <c:pt idx="36351">
                  <c:v>44664.218747395833</c:v>
                </c:pt>
                <c:pt idx="36352">
                  <c:v>44664.229164004631</c:v>
                </c:pt>
                <c:pt idx="36353">
                  <c:v>44664.239580671296</c:v>
                </c:pt>
                <c:pt idx="36354">
                  <c:v>44664.24999733796</c:v>
                </c:pt>
                <c:pt idx="36355">
                  <c:v>44664.260414004631</c:v>
                </c:pt>
                <c:pt idx="36356">
                  <c:v>44664.270830671296</c:v>
                </c:pt>
                <c:pt idx="36357">
                  <c:v>44664.28124733796</c:v>
                </c:pt>
                <c:pt idx="36358">
                  <c:v>44664.291664004631</c:v>
                </c:pt>
                <c:pt idx="36359">
                  <c:v>44664.302080671296</c:v>
                </c:pt>
                <c:pt idx="36360">
                  <c:v>44664.31249733796</c:v>
                </c:pt>
                <c:pt idx="36361">
                  <c:v>44664.322914004631</c:v>
                </c:pt>
                <c:pt idx="36362">
                  <c:v>44664.333330671296</c:v>
                </c:pt>
                <c:pt idx="36363">
                  <c:v>44664.34374733796</c:v>
                </c:pt>
                <c:pt idx="36364">
                  <c:v>44664.354164004631</c:v>
                </c:pt>
                <c:pt idx="36365">
                  <c:v>44664.364580671296</c:v>
                </c:pt>
                <c:pt idx="36366">
                  <c:v>44664.37499733796</c:v>
                </c:pt>
                <c:pt idx="36367">
                  <c:v>44664.385414004631</c:v>
                </c:pt>
                <c:pt idx="36368">
                  <c:v>44664.395830671296</c:v>
                </c:pt>
                <c:pt idx="36369">
                  <c:v>44664.40624733796</c:v>
                </c:pt>
                <c:pt idx="36370">
                  <c:v>44664.416664004631</c:v>
                </c:pt>
                <c:pt idx="36371">
                  <c:v>44664.427080671296</c:v>
                </c:pt>
                <c:pt idx="36372">
                  <c:v>44664.43749733796</c:v>
                </c:pt>
                <c:pt idx="36373">
                  <c:v>44664.447914004631</c:v>
                </c:pt>
                <c:pt idx="36374">
                  <c:v>44664.458330671296</c:v>
                </c:pt>
                <c:pt idx="36375">
                  <c:v>44664.46874733796</c:v>
                </c:pt>
                <c:pt idx="36376">
                  <c:v>44664.479164004631</c:v>
                </c:pt>
                <c:pt idx="36377">
                  <c:v>44664.489580671296</c:v>
                </c:pt>
                <c:pt idx="36378">
                  <c:v>44664.49999733796</c:v>
                </c:pt>
                <c:pt idx="36379">
                  <c:v>44664.510414004631</c:v>
                </c:pt>
                <c:pt idx="36380">
                  <c:v>44664.520830671296</c:v>
                </c:pt>
                <c:pt idx="36381">
                  <c:v>44664.53124733796</c:v>
                </c:pt>
                <c:pt idx="36382">
                  <c:v>44664.541664004631</c:v>
                </c:pt>
                <c:pt idx="36383">
                  <c:v>44664.552080671296</c:v>
                </c:pt>
                <c:pt idx="36384">
                  <c:v>44664.56249733796</c:v>
                </c:pt>
                <c:pt idx="36385">
                  <c:v>44664.572914004631</c:v>
                </c:pt>
                <c:pt idx="36386">
                  <c:v>44664.583330671296</c:v>
                </c:pt>
                <c:pt idx="36387">
                  <c:v>44664.59374733796</c:v>
                </c:pt>
                <c:pt idx="36388">
                  <c:v>44664.604164004631</c:v>
                </c:pt>
                <c:pt idx="36389">
                  <c:v>44664.614580671296</c:v>
                </c:pt>
                <c:pt idx="36390">
                  <c:v>44664.62499733796</c:v>
                </c:pt>
                <c:pt idx="36391">
                  <c:v>44664.635414004631</c:v>
                </c:pt>
                <c:pt idx="36392">
                  <c:v>44664.645830671296</c:v>
                </c:pt>
                <c:pt idx="36393">
                  <c:v>44664.65624733796</c:v>
                </c:pt>
                <c:pt idx="36394">
                  <c:v>44664.666664004631</c:v>
                </c:pt>
                <c:pt idx="36395">
                  <c:v>44664.677080671296</c:v>
                </c:pt>
                <c:pt idx="36396">
                  <c:v>44664.68749733796</c:v>
                </c:pt>
                <c:pt idx="36397">
                  <c:v>44664.697914004631</c:v>
                </c:pt>
                <c:pt idx="36398">
                  <c:v>44664.708330671296</c:v>
                </c:pt>
                <c:pt idx="36399">
                  <c:v>44664.71874733796</c:v>
                </c:pt>
                <c:pt idx="36400">
                  <c:v>44664.729164004631</c:v>
                </c:pt>
                <c:pt idx="36401">
                  <c:v>44664.739580671296</c:v>
                </c:pt>
                <c:pt idx="36402">
                  <c:v>44664.74999733796</c:v>
                </c:pt>
                <c:pt idx="36403">
                  <c:v>44664.760414004631</c:v>
                </c:pt>
                <c:pt idx="36404">
                  <c:v>44664.770830671296</c:v>
                </c:pt>
                <c:pt idx="36405">
                  <c:v>44664.78124733796</c:v>
                </c:pt>
                <c:pt idx="36406">
                  <c:v>44664.791664004631</c:v>
                </c:pt>
                <c:pt idx="36407">
                  <c:v>44664.802080671296</c:v>
                </c:pt>
                <c:pt idx="36408">
                  <c:v>44664.81249733796</c:v>
                </c:pt>
                <c:pt idx="36409">
                  <c:v>44664.822914004631</c:v>
                </c:pt>
                <c:pt idx="36410">
                  <c:v>44664.833330671296</c:v>
                </c:pt>
                <c:pt idx="36411">
                  <c:v>44664.84374733796</c:v>
                </c:pt>
                <c:pt idx="36412">
                  <c:v>44664.854164004631</c:v>
                </c:pt>
                <c:pt idx="36413">
                  <c:v>44664.864580671296</c:v>
                </c:pt>
                <c:pt idx="36414">
                  <c:v>44664.87499733796</c:v>
                </c:pt>
                <c:pt idx="36415">
                  <c:v>44664.885414004631</c:v>
                </c:pt>
                <c:pt idx="36416">
                  <c:v>44664.895830671296</c:v>
                </c:pt>
                <c:pt idx="36417">
                  <c:v>44664.90624733796</c:v>
                </c:pt>
                <c:pt idx="36418">
                  <c:v>44664.916664004631</c:v>
                </c:pt>
                <c:pt idx="36419">
                  <c:v>44664.927080671296</c:v>
                </c:pt>
                <c:pt idx="36420">
                  <c:v>44664.93749733796</c:v>
                </c:pt>
                <c:pt idx="36421">
                  <c:v>44664.947914004631</c:v>
                </c:pt>
                <c:pt idx="36422">
                  <c:v>44664.958330671296</c:v>
                </c:pt>
                <c:pt idx="36423">
                  <c:v>44664.96874733796</c:v>
                </c:pt>
                <c:pt idx="36424">
                  <c:v>44664.979164004631</c:v>
                </c:pt>
                <c:pt idx="36425">
                  <c:v>44664.989580671296</c:v>
                </c:pt>
                <c:pt idx="36426">
                  <c:v>44664.99999733796</c:v>
                </c:pt>
                <c:pt idx="36427">
                  <c:v>44665.010414004631</c:v>
                </c:pt>
                <c:pt idx="36428">
                  <c:v>44665.020830671296</c:v>
                </c:pt>
                <c:pt idx="36429">
                  <c:v>44665.03124733796</c:v>
                </c:pt>
                <c:pt idx="36430">
                  <c:v>44665.041664004631</c:v>
                </c:pt>
                <c:pt idx="36431">
                  <c:v>44665.052080671296</c:v>
                </c:pt>
                <c:pt idx="36432">
                  <c:v>44665.06249733796</c:v>
                </c:pt>
                <c:pt idx="36433">
                  <c:v>44665.072914004631</c:v>
                </c:pt>
                <c:pt idx="36434">
                  <c:v>44665.083330671296</c:v>
                </c:pt>
                <c:pt idx="36435">
                  <c:v>44665.09374733796</c:v>
                </c:pt>
                <c:pt idx="36436">
                  <c:v>44665.104164004631</c:v>
                </c:pt>
                <c:pt idx="36437">
                  <c:v>44665.114580671296</c:v>
                </c:pt>
                <c:pt idx="36438">
                  <c:v>44665.12499733796</c:v>
                </c:pt>
                <c:pt idx="36439">
                  <c:v>44665.135414004631</c:v>
                </c:pt>
                <c:pt idx="36440">
                  <c:v>44665.145830671296</c:v>
                </c:pt>
                <c:pt idx="36441">
                  <c:v>44665.15624733796</c:v>
                </c:pt>
                <c:pt idx="36442">
                  <c:v>44665.166664004631</c:v>
                </c:pt>
                <c:pt idx="36443">
                  <c:v>44665.177080671296</c:v>
                </c:pt>
                <c:pt idx="36444">
                  <c:v>44665.18749733796</c:v>
                </c:pt>
                <c:pt idx="36445">
                  <c:v>44665.197913946758</c:v>
                </c:pt>
                <c:pt idx="36446">
                  <c:v>44665.208330613423</c:v>
                </c:pt>
                <c:pt idx="36447">
                  <c:v>44665.218747280094</c:v>
                </c:pt>
                <c:pt idx="36448">
                  <c:v>44665.229163946758</c:v>
                </c:pt>
                <c:pt idx="36449">
                  <c:v>44665.239580613423</c:v>
                </c:pt>
                <c:pt idx="36450">
                  <c:v>44665.249997280094</c:v>
                </c:pt>
                <c:pt idx="36451">
                  <c:v>44665.260413946758</c:v>
                </c:pt>
                <c:pt idx="36452">
                  <c:v>44665.270830613423</c:v>
                </c:pt>
                <c:pt idx="36453">
                  <c:v>44665.281247280094</c:v>
                </c:pt>
                <c:pt idx="36454">
                  <c:v>44665.291663946758</c:v>
                </c:pt>
                <c:pt idx="36455">
                  <c:v>44665.302080613423</c:v>
                </c:pt>
                <c:pt idx="36456">
                  <c:v>44665.312497280094</c:v>
                </c:pt>
                <c:pt idx="36457">
                  <c:v>44665.322913946758</c:v>
                </c:pt>
                <c:pt idx="36458">
                  <c:v>44665.333330613423</c:v>
                </c:pt>
                <c:pt idx="36459">
                  <c:v>44665.343747280094</c:v>
                </c:pt>
                <c:pt idx="36460">
                  <c:v>44665.354163946758</c:v>
                </c:pt>
                <c:pt idx="36461">
                  <c:v>44665.364580613423</c:v>
                </c:pt>
                <c:pt idx="36462">
                  <c:v>44665.374997280094</c:v>
                </c:pt>
                <c:pt idx="36463">
                  <c:v>44665.385413946758</c:v>
                </c:pt>
                <c:pt idx="36464">
                  <c:v>44665.395830613423</c:v>
                </c:pt>
                <c:pt idx="36465">
                  <c:v>44665.406247280094</c:v>
                </c:pt>
                <c:pt idx="36466">
                  <c:v>44665.416663946758</c:v>
                </c:pt>
                <c:pt idx="36467">
                  <c:v>44665.427080613423</c:v>
                </c:pt>
                <c:pt idx="36468">
                  <c:v>44665.437497280094</c:v>
                </c:pt>
                <c:pt idx="36469">
                  <c:v>44665.447913946758</c:v>
                </c:pt>
                <c:pt idx="36470">
                  <c:v>44665.458330613423</c:v>
                </c:pt>
                <c:pt idx="36471">
                  <c:v>44665.468747280094</c:v>
                </c:pt>
                <c:pt idx="36472">
                  <c:v>44665.479163946758</c:v>
                </c:pt>
                <c:pt idx="36473">
                  <c:v>44665.489580613423</c:v>
                </c:pt>
                <c:pt idx="36474">
                  <c:v>44665.499997280094</c:v>
                </c:pt>
                <c:pt idx="36475">
                  <c:v>44665.510413946758</c:v>
                </c:pt>
                <c:pt idx="36476">
                  <c:v>44665.520830613423</c:v>
                </c:pt>
                <c:pt idx="36477">
                  <c:v>44665.531247280094</c:v>
                </c:pt>
                <c:pt idx="36478">
                  <c:v>44665.541663946758</c:v>
                </c:pt>
                <c:pt idx="36479">
                  <c:v>44665.552080613423</c:v>
                </c:pt>
                <c:pt idx="36480">
                  <c:v>44665.562497280094</c:v>
                </c:pt>
                <c:pt idx="36481">
                  <c:v>44665.572913946758</c:v>
                </c:pt>
                <c:pt idx="36482">
                  <c:v>44665.583330613423</c:v>
                </c:pt>
                <c:pt idx="36483">
                  <c:v>44665.593747280094</c:v>
                </c:pt>
                <c:pt idx="36484">
                  <c:v>44665.604163946758</c:v>
                </c:pt>
                <c:pt idx="36485">
                  <c:v>44665.614580613423</c:v>
                </c:pt>
                <c:pt idx="36486">
                  <c:v>44665.624997280094</c:v>
                </c:pt>
                <c:pt idx="36487">
                  <c:v>44665.635413946758</c:v>
                </c:pt>
                <c:pt idx="36488">
                  <c:v>44665.645830613423</c:v>
                </c:pt>
                <c:pt idx="36489">
                  <c:v>44665.656247280094</c:v>
                </c:pt>
                <c:pt idx="36490">
                  <c:v>44665.666663946758</c:v>
                </c:pt>
                <c:pt idx="36491">
                  <c:v>44665.677080613423</c:v>
                </c:pt>
                <c:pt idx="36492">
                  <c:v>44665.687497280094</c:v>
                </c:pt>
                <c:pt idx="36493">
                  <c:v>44665.697913946758</c:v>
                </c:pt>
                <c:pt idx="36494">
                  <c:v>44665.708330613423</c:v>
                </c:pt>
                <c:pt idx="36495">
                  <c:v>44665.718747280094</c:v>
                </c:pt>
                <c:pt idx="36496">
                  <c:v>44665.729163946758</c:v>
                </c:pt>
                <c:pt idx="36497">
                  <c:v>44665.739580613423</c:v>
                </c:pt>
                <c:pt idx="36498">
                  <c:v>44665.749997280094</c:v>
                </c:pt>
                <c:pt idx="36499">
                  <c:v>44665.760413946758</c:v>
                </c:pt>
                <c:pt idx="36500">
                  <c:v>44665.770830613423</c:v>
                </c:pt>
                <c:pt idx="36501">
                  <c:v>44665.781247280094</c:v>
                </c:pt>
                <c:pt idx="36502">
                  <c:v>44665.791663946758</c:v>
                </c:pt>
                <c:pt idx="36503">
                  <c:v>44665.802080613423</c:v>
                </c:pt>
                <c:pt idx="36504">
                  <c:v>44665.812497280094</c:v>
                </c:pt>
                <c:pt idx="36505">
                  <c:v>44665.822913946758</c:v>
                </c:pt>
                <c:pt idx="36506">
                  <c:v>44665.833330613423</c:v>
                </c:pt>
                <c:pt idx="36507">
                  <c:v>44665.843747280094</c:v>
                </c:pt>
                <c:pt idx="36508">
                  <c:v>44665.854163946758</c:v>
                </c:pt>
                <c:pt idx="36509">
                  <c:v>44665.864580613423</c:v>
                </c:pt>
                <c:pt idx="36510">
                  <c:v>44665.874997280094</c:v>
                </c:pt>
                <c:pt idx="36511">
                  <c:v>44665.885413946758</c:v>
                </c:pt>
                <c:pt idx="36512">
                  <c:v>44665.895830497684</c:v>
                </c:pt>
                <c:pt idx="36513">
                  <c:v>44665.906247106483</c:v>
                </c:pt>
                <c:pt idx="36514">
                  <c:v>44665.916663715281</c:v>
                </c:pt>
                <c:pt idx="36515">
                  <c:v>44665.927080324072</c:v>
                </c:pt>
                <c:pt idx="36516">
                  <c:v>44665.937496932871</c:v>
                </c:pt>
                <c:pt idx="36517">
                  <c:v>44665.94791354167</c:v>
                </c:pt>
                <c:pt idx="36518">
                  <c:v>44665.958330150461</c:v>
                </c:pt>
                <c:pt idx="36519">
                  <c:v>44665.968746759259</c:v>
                </c:pt>
                <c:pt idx="36520">
                  <c:v>44665.979163368058</c:v>
                </c:pt>
                <c:pt idx="36521">
                  <c:v>44665.989579976849</c:v>
                </c:pt>
                <c:pt idx="36522">
                  <c:v>44665.999996585648</c:v>
                </c:pt>
                <c:pt idx="36523">
                  <c:v>44666.010413194446</c:v>
                </c:pt>
                <c:pt idx="36524">
                  <c:v>44666.020829803238</c:v>
                </c:pt>
                <c:pt idx="36525">
                  <c:v>44666.031246412036</c:v>
                </c:pt>
                <c:pt idx="36526">
                  <c:v>44666.041663020835</c:v>
                </c:pt>
                <c:pt idx="36527">
                  <c:v>44666.052079629633</c:v>
                </c:pt>
                <c:pt idx="36528">
                  <c:v>44666.062496238425</c:v>
                </c:pt>
                <c:pt idx="36529">
                  <c:v>44666.072912847223</c:v>
                </c:pt>
                <c:pt idx="36530">
                  <c:v>44666.083329456022</c:v>
                </c:pt>
                <c:pt idx="36531">
                  <c:v>44666.093746064813</c:v>
                </c:pt>
                <c:pt idx="36532">
                  <c:v>44666.104162673611</c:v>
                </c:pt>
                <c:pt idx="36533">
                  <c:v>44666.11457928241</c:v>
                </c:pt>
                <c:pt idx="36534">
                  <c:v>44666.124995891201</c:v>
                </c:pt>
                <c:pt idx="36535">
                  <c:v>44666.1354125</c:v>
                </c:pt>
                <c:pt idx="36536">
                  <c:v>44666.145829108798</c:v>
                </c:pt>
                <c:pt idx="36537">
                  <c:v>44666.15624571759</c:v>
                </c:pt>
                <c:pt idx="36538">
                  <c:v>44666.166662326388</c:v>
                </c:pt>
                <c:pt idx="36539">
                  <c:v>44666.177078935187</c:v>
                </c:pt>
                <c:pt idx="36540">
                  <c:v>44666.187495543978</c:v>
                </c:pt>
                <c:pt idx="36541">
                  <c:v>44666.197912037038</c:v>
                </c:pt>
                <c:pt idx="36542">
                  <c:v>44666.208328587963</c:v>
                </c:pt>
                <c:pt idx="36543">
                  <c:v>44666.218745138889</c:v>
                </c:pt>
                <c:pt idx="36544">
                  <c:v>44666.229161689815</c:v>
                </c:pt>
                <c:pt idx="36545">
                  <c:v>44666.23957824074</c:v>
                </c:pt>
                <c:pt idx="36546">
                  <c:v>44666.249994791666</c:v>
                </c:pt>
                <c:pt idx="36547">
                  <c:v>44666.260411342591</c:v>
                </c:pt>
                <c:pt idx="36548">
                  <c:v>44666.270827893517</c:v>
                </c:pt>
                <c:pt idx="36549">
                  <c:v>44666.281244444443</c:v>
                </c:pt>
                <c:pt idx="36550">
                  <c:v>44666.291660995368</c:v>
                </c:pt>
                <c:pt idx="36551">
                  <c:v>44666.302083333336</c:v>
                </c:pt>
                <c:pt idx="36552">
                  <c:v>44666.312505729169</c:v>
                </c:pt>
                <c:pt idx="36553">
                  <c:v>44666.322916666664</c:v>
                </c:pt>
                <c:pt idx="36554">
                  <c:v>44666.333333333336</c:v>
                </c:pt>
                <c:pt idx="36555">
                  <c:v>44666.343750057873</c:v>
                </c:pt>
                <c:pt idx="36556">
                  <c:v>44666.35416678241</c:v>
                </c:pt>
                <c:pt idx="36557">
                  <c:v>44666.364583506947</c:v>
                </c:pt>
                <c:pt idx="36558">
                  <c:v>44666.375000231485</c:v>
                </c:pt>
                <c:pt idx="36559">
                  <c:v>44666.385416956022</c:v>
                </c:pt>
                <c:pt idx="36560">
                  <c:v>44666.395833680559</c:v>
                </c:pt>
                <c:pt idx="36561">
                  <c:v>44666.406250405096</c:v>
                </c:pt>
                <c:pt idx="36562">
                  <c:v>44666.416667129626</c:v>
                </c:pt>
                <c:pt idx="36563">
                  <c:v>44666.427083854163</c:v>
                </c:pt>
                <c:pt idx="36564">
                  <c:v>44666.437500578701</c:v>
                </c:pt>
                <c:pt idx="36565">
                  <c:v>44666.447917303238</c:v>
                </c:pt>
                <c:pt idx="36566">
                  <c:v>44666.458334027775</c:v>
                </c:pt>
                <c:pt idx="36567">
                  <c:v>44666.468750752312</c:v>
                </c:pt>
                <c:pt idx="36568">
                  <c:v>44666.479167476849</c:v>
                </c:pt>
                <c:pt idx="36569">
                  <c:v>44666.489584201387</c:v>
                </c:pt>
                <c:pt idx="36570">
                  <c:v>44666.500000925924</c:v>
                </c:pt>
                <c:pt idx="36571">
                  <c:v>44666.510417650461</c:v>
                </c:pt>
                <c:pt idx="36572">
                  <c:v>44666.520834374998</c:v>
                </c:pt>
                <c:pt idx="36573">
                  <c:v>44666.531251099535</c:v>
                </c:pt>
                <c:pt idx="36574">
                  <c:v>44666.541667824073</c:v>
                </c:pt>
                <c:pt idx="36575">
                  <c:v>44666.55208454861</c:v>
                </c:pt>
                <c:pt idx="36576">
                  <c:v>44666.562501273147</c:v>
                </c:pt>
                <c:pt idx="36577">
                  <c:v>44666.572917997684</c:v>
                </c:pt>
                <c:pt idx="36578">
                  <c:v>44666.583334722221</c:v>
                </c:pt>
                <c:pt idx="36579">
                  <c:v>44666.593751446759</c:v>
                </c:pt>
                <c:pt idx="36580">
                  <c:v>44666.604168171296</c:v>
                </c:pt>
                <c:pt idx="36581">
                  <c:v>44666.614584895833</c:v>
                </c:pt>
                <c:pt idx="36582">
                  <c:v>44666.62500162037</c:v>
                </c:pt>
                <c:pt idx="36583">
                  <c:v>44666.635418344908</c:v>
                </c:pt>
                <c:pt idx="36584">
                  <c:v>44666.645835069445</c:v>
                </c:pt>
                <c:pt idx="36585">
                  <c:v>44666.656251793982</c:v>
                </c:pt>
                <c:pt idx="36586">
                  <c:v>44666.666668518519</c:v>
                </c:pt>
                <c:pt idx="36587">
                  <c:v>44666.677085243056</c:v>
                </c:pt>
                <c:pt idx="36588">
                  <c:v>44666.687501967594</c:v>
                </c:pt>
                <c:pt idx="36589">
                  <c:v>44666.697918692131</c:v>
                </c:pt>
                <c:pt idx="36590">
                  <c:v>44666.708335416668</c:v>
                </c:pt>
                <c:pt idx="36591">
                  <c:v>44666.718752141205</c:v>
                </c:pt>
                <c:pt idx="36592">
                  <c:v>44666.729168865742</c:v>
                </c:pt>
                <c:pt idx="36593">
                  <c:v>44666.73958559028</c:v>
                </c:pt>
                <c:pt idx="36594">
                  <c:v>44666.750002314817</c:v>
                </c:pt>
                <c:pt idx="36595">
                  <c:v>44666.760419039354</c:v>
                </c:pt>
                <c:pt idx="36596">
                  <c:v>44666.770835763891</c:v>
                </c:pt>
                <c:pt idx="36597">
                  <c:v>44666.781252488428</c:v>
                </c:pt>
                <c:pt idx="36598">
                  <c:v>44666.791669212966</c:v>
                </c:pt>
                <c:pt idx="36599">
                  <c:v>44666.802085937503</c:v>
                </c:pt>
                <c:pt idx="36600">
                  <c:v>44666.81250266204</c:v>
                </c:pt>
                <c:pt idx="36601">
                  <c:v>44666.822919386577</c:v>
                </c:pt>
                <c:pt idx="36602">
                  <c:v>44666.833336111114</c:v>
                </c:pt>
                <c:pt idx="36603">
                  <c:v>44666.843752835652</c:v>
                </c:pt>
                <c:pt idx="36604">
                  <c:v>44666.854169560182</c:v>
                </c:pt>
                <c:pt idx="36605">
                  <c:v>44666.864586284719</c:v>
                </c:pt>
                <c:pt idx="36606">
                  <c:v>44666.875003009256</c:v>
                </c:pt>
                <c:pt idx="36607">
                  <c:v>44666.885419733793</c:v>
                </c:pt>
                <c:pt idx="36608">
                  <c:v>44666.89583645833</c:v>
                </c:pt>
                <c:pt idx="36609">
                  <c:v>44666.906253182868</c:v>
                </c:pt>
                <c:pt idx="36610">
                  <c:v>44666.916669907405</c:v>
                </c:pt>
                <c:pt idx="36611">
                  <c:v>44666.927086631942</c:v>
                </c:pt>
                <c:pt idx="36612">
                  <c:v>44666.937503356479</c:v>
                </c:pt>
                <c:pt idx="36613">
                  <c:v>44666.947920081016</c:v>
                </c:pt>
                <c:pt idx="36614">
                  <c:v>44666.958336805554</c:v>
                </c:pt>
                <c:pt idx="36615">
                  <c:v>44666.968753530091</c:v>
                </c:pt>
                <c:pt idx="36616">
                  <c:v>44666.979170254628</c:v>
                </c:pt>
                <c:pt idx="36617">
                  <c:v>44666.989586979165</c:v>
                </c:pt>
                <c:pt idx="36618">
                  <c:v>44667.000003703703</c:v>
                </c:pt>
                <c:pt idx="36619">
                  <c:v>44667.01042042824</c:v>
                </c:pt>
                <c:pt idx="36620">
                  <c:v>44667.020837152777</c:v>
                </c:pt>
                <c:pt idx="36621">
                  <c:v>44667.031253877314</c:v>
                </c:pt>
                <c:pt idx="36622">
                  <c:v>44667.041670601851</c:v>
                </c:pt>
                <c:pt idx="36623">
                  <c:v>44667.052087326389</c:v>
                </c:pt>
                <c:pt idx="36624">
                  <c:v>44667.062504050926</c:v>
                </c:pt>
                <c:pt idx="36625">
                  <c:v>44667.072920775463</c:v>
                </c:pt>
                <c:pt idx="36626">
                  <c:v>44667.0833375</c:v>
                </c:pt>
                <c:pt idx="36627">
                  <c:v>44667.093754224537</c:v>
                </c:pt>
                <c:pt idx="36628">
                  <c:v>44667.104170949075</c:v>
                </c:pt>
                <c:pt idx="36629">
                  <c:v>44667.114587673612</c:v>
                </c:pt>
                <c:pt idx="36630">
                  <c:v>44667.125004398149</c:v>
                </c:pt>
                <c:pt idx="36631">
                  <c:v>44667.135421122686</c:v>
                </c:pt>
                <c:pt idx="36632">
                  <c:v>44667.145837847223</c:v>
                </c:pt>
                <c:pt idx="36633">
                  <c:v>44667.156254571761</c:v>
                </c:pt>
                <c:pt idx="36634">
                  <c:v>44667.166671296298</c:v>
                </c:pt>
                <c:pt idx="36635">
                  <c:v>44667.177088020835</c:v>
                </c:pt>
                <c:pt idx="36636">
                  <c:v>44667.187504745372</c:v>
                </c:pt>
                <c:pt idx="36637">
                  <c:v>44667.197921469909</c:v>
                </c:pt>
                <c:pt idx="36638">
                  <c:v>44667.208338194447</c:v>
                </c:pt>
                <c:pt idx="36639">
                  <c:v>44667.218754918984</c:v>
                </c:pt>
                <c:pt idx="36640">
                  <c:v>44667.229171643521</c:v>
                </c:pt>
                <c:pt idx="36641">
                  <c:v>44667.239588368058</c:v>
                </c:pt>
                <c:pt idx="36642">
                  <c:v>44667.250005092596</c:v>
                </c:pt>
                <c:pt idx="36643">
                  <c:v>44667.260421817133</c:v>
                </c:pt>
                <c:pt idx="36644">
                  <c:v>44667.27083854167</c:v>
                </c:pt>
                <c:pt idx="36645">
                  <c:v>44667.281255266207</c:v>
                </c:pt>
                <c:pt idx="36646">
                  <c:v>44667.291671990744</c:v>
                </c:pt>
                <c:pt idx="36647">
                  <c:v>44667.302088715274</c:v>
                </c:pt>
                <c:pt idx="36648">
                  <c:v>44667.312505439812</c:v>
                </c:pt>
                <c:pt idx="36649">
                  <c:v>44667.322922164349</c:v>
                </c:pt>
                <c:pt idx="36650">
                  <c:v>44667.333338888886</c:v>
                </c:pt>
                <c:pt idx="36651">
                  <c:v>44667.343755613423</c:v>
                </c:pt>
                <c:pt idx="36652">
                  <c:v>44667.35417233796</c:v>
                </c:pt>
                <c:pt idx="36653">
                  <c:v>44667.364589062498</c:v>
                </c:pt>
                <c:pt idx="36654">
                  <c:v>44667.375005787035</c:v>
                </c:pt>
                <c:pt idx="36655">
                  <c:v>44667.385416666664</c:v>
                </c:pt>
                <c:pt idx="36656">
                  <c:v>44667.395833333336</c:v>
                </c:pt>
                <c:pt idx="36657">
                  <c:v>44667.406250057873</c:v>
                </c:pt>
                <c:pt idx="36658">
                  <c:v>44667.41666678241</c:v>
                </c:pt>
                <c:pt idx="36659">
                  <c:v>44667.427083506947</c:v>
                </c:pt>
                <c:pt idx="36660">
                  <c:v>44667.437500231485</c:v>
                </c:pt>
                <c:pt idx="36661">
                  <c:v>44667.447916956022</c:v>
                </c:pt>
                <c:pt idx="36662">
                  <c:v>44667.458333680559</c:v>
                </c:pt>
                <c:pt idx="36663">
                  <c:v>44667.468750405096</c:v>
                </c:pt>
                <c:pt idx="36664">
                  <c:v>44667.479167129626</c:v>
                </c:pt>
                <c:pt idx="36665">
                  <c:v>44667.489583854163</c:v>
                </c:pt>
                <c:pt idx="36666">
                  <c:v>44667.500000578701</c:v>
                </c:pt>
                <c:pt idx="36667">
                  <c:v>44667.510417303238</c:v>
                </c:pt>
                <c:pt idx="36668">
                  <c:v>44667.520834027775</c:v>
                </c:pt>
                <c:pt idx="36669">
                  <c:v>44667.531250752312</c:v>
                </c:pt>
                <c:pt idx="36670">
                  <c:v>44667.541667476849</c:v>
                </c:pt>
                <c:pt idx="36671">
                  <c:v>44667.552084201387</c:v>
                </c:pt>
                <c:pt idx="36672">
                  <c:v>44667.562500925924</c:v>
                </c:pt>
                <c:pt idx="36673">
                  <c:v>44667.572917650461</c:v>
                </c:pt>
                <c:pt idx="36674">
                  <c:v>44667.583334374998</c:v>
                </c:pt>
                <c:pt idx="36675">
                  <c:v>44667.593751099535</c:v>
                </c:pt>
                <c:pt idx="36676">
                  <c:v>44667.604167824073</c:v>
                </c:pt>
                <c:pt idx="36677">
                  <c:v>44667.61458454861</c:v>
                </c:pt>
                <c:pt idx="36678">
                  <c:v>44667.625001273147</c:v>
                </c:pt>
                <c:pt idx="36679">
                  <c:v>44667.635417997684</c:v>
                </c:pt>
                <c:pt idx="36680">
                  <c:v>44667.645834722221</c:v>
                </c:pt>
                <c:pt idx="36681">
                  <c:v>44667.656251446759</c:v>
                </c:pt>
                <c:pt idx="36682">
                  <c:v>44667.666668171296</c:v>
                </c:pt>
                <c:pt idx="36683">
                  <c:v>44667.677084895833</c:v>
                </c:pt>
                <c:pt idx="36684">
                  <c:v>44667.68750162037</c:v>
                </c:pt>
                <c:pt idx="36685">
                  <c:v>44667.697918344908</c:v>
                </c:pt>
                <c:pt idx="36686">
                  <c:v>44667.708335069445</c:v>
                </c:pt>
                <c:pt idx="36687">
                  <c:v>44667.718751793982</c:v>
                </c:pt>
                <c:pt idx="36688">
                  <c:v>44667.729168518519</c:v>
                </c:pt>
                <c:pt idx="36689">
                  <c:v>44667.739585243056</c:v>
                </c:pt>
                <c:pt idx="36690">
                  <c:v>44667.750001967594</c:v>
                </c:pt>
                <c:pt idx="36691">
                  <c:v>44667.760418692131</c:v>
                </c:pt>
                <c:pt idx="36692">
                  <c:v>44667.770835416668</c:v>
                </c:pt>
                <c:pt idx="36693">
                  <c:v>44667.781252141205</c:v>
                </c:pt>
                <c:pt idx="36694">
                  <c:v>44667.791668865742</c:v>
                </c:pt>
                <c:pt idx="36695">
                  <c:v>44667.80208559028</c:v>
                </c:pt>
                <c:pt idx="36696">
                  <c:v>44667.812502314817</c:v>
                </c:pt>
                <c:pt idx="36697">
                  <c:v>44667.822919039354</c:v>
                </c:pt>
                <c:pt idx="36698">
                  <c:v>44667.833335763891</c:v>
                </c:pt>
                <c:pt idx="36699">
                  <c:v>44667.843752488428</c:v>
                </c:pt>
                <c:pt idx="36700">
                  <c:v>44667.854169212966</c:v>
                </c:pt>
                <c:pt idx="36701">
                  <c:v>44667.864585937503</c:v>
                </c:pt>
                <c:pt idx="36702">
                  <c:v>44667.87500266204</c:v>
                </c:pt>
                <c:pt idx="36703">
                  <c:v>44667.885419386577</c:v>
                </c:pt>
                <c:pt idx="36704">
                  <c:v>44667.895836111114</c:v>
                </c:pt>
                <c:pt idx="36705">
                  <c:v>44667.906252835652</c:v>
                </c:pt>
                <c:pt idx="36706">
                  <c:v>44667.916669560182</c:v>
                </c:pt>
                <c:pt idx="36707">
                  <c:v>44667.927086284719</c:v>
                </c:pt>
                <c:pt idx="36708">
                  <c:v>44667.937503009256</c:v>
                </c:pt>
                <c:pt idx="36709">
                  <c:v>44667.947919733793</c:v>
                </c:pt>
                <c:pt idx="36710">
                  <c:v>44667.95833645833</c:v>
                </c:pt>
                <c:pt idx="36711">
                  <c:v>44667.968753182868</c:v>
                </c:pt>
                <c:pt idx="36712">
                  <c:v>44667.979169907405</c:v>
                </c:pt>
                <c:pt idx="36713">
                  <c:v>44667.989586631942</c:v>
                </c:pt>
                <c:pt idx="36714">
                  <c:v>44668.000003356479</c:v>
                </c:pt>
                <c:pt idx="36715">
                  <c:v>44668.010420081016</c:v>
                </c:pt>
                <c:pt idx="36716">
                  <c:v>44668.020836805554</c:v>
                </c:pt>
                <c:pt idx="36717">
                  <c:v>44668.031253530091</c:v>
                </c:pt>
                <c:pt idx="36718">
                  <c:v>44668.041670254628</c:v>
                </c:pt>
                <c:pt idx="36719">
                  <c:v>44668.052086979165</c:v>
                </c:pt>
                <c:pt idx="36720">
                  <c:v>44668.062503703703</c:v>
                </c:pt>
                <c:pt idx="36721">
                  <c:v>44668.07292042824</c:v>
                </c:pt>
                <c:pt idx="36722">
                  <c:v>44668.083337152777</c:v>
                </c:pt>
                <c:pt idx="36723">
                  <c:v>44668.093753877314</c:v>
                </c:pt>
                <c:pt idx="36724">
                  <c:v>44668.104170601851</c:v>
                </c:pt>
                <c:pt idx="36725">
                  <c:v>44668.114587326389</c:v>
                </c:pt>
                <c:pt idx="36726">
                  <c:v>44668.125004050926</c:v>
                </c:pt>
                <c:pt idx="36727">
                  <c:v>44668.135420775463</c:v>
                </c:pt>
                <c:pt idx="36728">
                  <c:v>44668.1458375</c:v>
                </c:pt>
                <c:pt idx="36729">
                  <c:v>44668.156254224537</c:v>
                </c:pt>
                <c:pt idx="36730">
                  <c:v>44668.166670949075</c:v>
                </c:pt>
                <c:pt idx="36731">
                  <c:v>44668.177087673612</c:v>
                </c:pt>
                <c:pt idx="36732">
                  <c:v>44668.187504398149</c:v>
                </c:pt>
                <c:pt idx="36733">
                  <c:v>44668.197921122686</c:v>
                </c:pt>
                <c:pt idx="36734">
                  <c:v>44668.208337847223</c:v>
                </c:pt>
                <c:pt idx="36735">
                  <c:v>44668.218754571761</c:v>
                </c:pt>
                <c:pt idx="36736">
                  <c:v>44668.229171296298</c:v>
                </c:pt>
                <c:pt idx="36737">
                  <c:v>44668.239588020835</c:v>
                </c:pt>
                <c:pt idx="36738">
                  <c:v>44668.250004745372</c:v>
                </c:pt>
                <c:pt idx="36739">
                  <c:v>44668.260421469909</c:v>
                </c:pt>
                <c:pt idx="36740">
                  <c:v>44668.270838194447</c:v>
                </c:pt>
                <c:pt idx="36741">
                  <c:v>44668.281254918984</c:v>
                </c:pt>
                <c:pt idx="36742">
                  <c:v>44668.291671643521</c:v>
                </c:pt>
                <c:pt idx="36743">
                  <c:v>44668.302088368058</c:v>
                </c:pt>
                <c:pt idx="36744">
                  <c:v>44668.312505092596</c:v>
                </c:pt>
                <c:pt idx="36745">
                  <c:v>44668.322921817133</c:v>
                </c:pt>
                <c:pt idx="36746">
                  <c:v>44668.33333854167</c:v>
                </c:pt>
                <c:pt idx="36747">
                  <c:v>44668.343755266207</c:v>
                </c:pt>
                <c:pt idx="36748">
                  <c:v>44668.354171990744</c:v>
                </c:pt>
                <c:pt idx="36749">
                  <c:v>44668.364588715274</c:v>
                </c:pt>
                <c:pt idx="36750">
                  <c:v>44668.375005439812</c:v>
                </c:pt>
                <c:pt idx="36751">
                  <c:v>44668.385422164349</c:v>
                </c:pt>
                <c:pt idx="36752">
                  <c:v>44668.395838888886</c:v>
                </c:pt>
                <c:pt idx="36753">
                  <c:v>44668.406255613423</c:v>
                </c:pt>
                <c:pt idx="36754">
                  <c:v>44668.41667233796</c:v>
                </c:pt>
                <c:pt idx="36755">
                  <c:v>44668.427089062498</c:v>
                </c:pt>
                <c:pt idx="36756">
                  <c:v>44668.437505787035</c:v>
                </c:pt>
                <c:pt idx="36757">
                  <c:v>44668.447916666664</c:v>
                </c:pt>
                <c:pt idx="36758">
                  <c:v>44668.458333333336</c:v>
                </c:pt>
                <c:pt idx="36759">
                  <c:v>44668.468750057873</c:v>
                </c:pt>
                <c:pt idx="36760">
                  <c:v>44668.47916678241</c:v>
                </c:pt>
                <c:pt idx="36761">
                  <c:v>44668.489583506947</c:v>
                </c:pt>
                <c:pt idx="36762">
                  <c:v>44668.500000231485</c:v>
                </c:pt>
                <c:pt idx="36763">
                  <c:v>44668.510416956022</c:v>
                </c:pt>
                <c:pt idx="36764">
                  <c:v>44668.520833680559</c:v>
                </c:pt>
                <c:pt idx="36765">
                  <c:v>44668.531250405096</c:v>
                </c:pt>
                <c:pt idx="36766">
                  <c:v>44668.541667129626</c:v>
                </c:pt>
                <c:pt idx="36767">
                  <c:v>44668.552083854163</c:v>
                </c:pt>
                <c:pt idx="36768">
                  <c:v>44668.562500578701</c:v>
                </c:pt>
                <c:pt idx="36769">
                  <c:v>44668.572917303238</c:v>
                </c:pt>
                <c:pt idx="36770">
                  <c:v>44668.583334027775</c:v>
                </c:pt>
                <c:pt idx="36771">
                  <c:v>44668.593750752312</c:v>
                </c:pt>
                <c:pt idx="36772">
                  <c:v>44668.604167476849</c:v>
                </c:pt>
                <c:pt idx="36773">
                  <c:v>44668.614584201387</c:v>
                </c:pt>
                <c:pt idx="36774">
                  <c:v>44668.625000925924</c:v>
                </c:pt>
                <c:pt idx="36775">
                  <c:v>44668.635417650461</c:v>
                </c:pt>
                <c:pt idx="36776">
                  <c:v>44668.645834374998</c:v>
                </c:pt>
                <c:pt idx="36777">
                  <c:v>44668.656251099535</c:v>
                </c:pt>
                <c:pt idx="36778">
                  <c:v>44668.666667824073</c:v>
                </c:pt>
                <c:pt idx="36779">
                  <c:v>44668.67708454861</c:v>
                </c:pt>
                <c:pt idx="36780">
                  <c:v>44668.687501273147</c:v>
                </c:pt>
                <c:pt idx="36781">
                  <c:v>44668.697917997684</c:v>
                </c:pt>
                <c:pt idx="36782">
                  <c:v>44668.708334722221</c:v>
                </c:pt>
                <c:pt idx="36783">
                  <c:v>44668.718751446759</c:v>
                </c:pt>
                <c:pt idx="36784">
                  <c:v>44668.729168171296</c:v>
                </c:pt>
                <c:pt idx="36785">
                  <c:v>44668.739584895833</c:v>
                </c:pt>
                <c:pt idx="36786">
                  <c:v>44668.75000162037</c:v>
                </c:pt>
                <c:pt idx="36787">
                  <c:v>44668.760418344908</c:v>
                </c:pt>
                <c:pt idx="36788">
                  <c:v>44668.770835069445</c:v>
                </c:pt>
                <c:pt idx="36789">
                  <c:v>44668.781251793982</c:v>
                </c:pt>
                <c:pt idx="36790">
                  <c:v>44668.791668518519</c:v>
                </c:pt>
                <c:pt idx="36791">
                  <c:v>44668.802085243056</c:v>
                </c:pt>
                <c:pt idx="36792">
                  <c:v>44668.812501967594</c:v>
                </c:pt>
                <c:pt idx="36793">
                  <c:v>44668.822918692131</c:v>
                </c:pt>
                <c:pt idx="36794">
                  <c:v>44668.833335416668</c:v>
                </c:pt>
                <c:pt idx="36795">
                  <c:v>44668.843752141205</c:v>
                </c:pt>
                <c:pt idx="36796">
                  <c:v>44668.854168865742</c:v>
                </c:pt>
                <c:pt idx="36797">
                  <c:v>44668.86458559028</c:v>
                </c:pt>
                <c:pt idx="36798">
                  <c:v>44668.875002314817</c:v>
                </c:pt>
                <c:pt idx="36799">
                  <c:v>44668.885419039354</c:v>
                </c:pt>
                <c:pt idx="36800">
                  <c:v>44668.895835763891</c:v>
                </c:pt>
                <c:pt idx="36801">
                  <c:v>44668.906252488428</c:v>
                </c:pt>
                <c:pt idx="36802">
                  <c:v>44668.916669212966</c:v>
                </c:pt>
                <c:pt idx="36803">
                  <c:v>44668.927085937503</c:v>
                </c:pt>
                <c:pt idx="36804">
                  <c:v>44668.93750266204</c:v>
                </c:pt>
                <c:pt idx="36805">
                  <c:v>44668.947919386577</c:v>
                </c:pt>
                <c:pt idx="36806">
                  <c:v>44668.958336111114</c:v>
                </c:pt>
                <c:pt idx="36807">
                  <c:v>44668.968752835652</c:v>
                </c:pt>
                <c:pt idx="36808">
                  <c:v>44668.979169560182</c:v>
                </c:pt>
                <c:pt idx="36809">
                  <c:v>44668.989586284719</c:v>
                </c:pt>
                <c:pt idx="36810">
                  <c:v>44669.000003009256</c:v>
                </c:pt>
                <c:pt idx="36811">
                  <c:v>44669.010419733793</c:v>
                </c:pt>
                <c:pt idx="36812">
                  <c:v>44669.02083645833</c:v>
                </c:pt>
                <c:pt idx="36813">
                  <c:v>44669.031253182868</c:v>
                </c:pt>
                <c:pt idx="36814">
                  <c:v>44669.041669907405</c:v>
                </c:pt>
                <c:pt idx="36815">
                  <c:v>44669.052086631942</c:v>
                </c:pt>
                <c:pt idx="36816">
                  <c:v>44669.062503356479</c:v>
                </c:pt>
                <c:pt idx="36817">
                  <c:v>44669.072920081016</c:v>
                </c:pt>
                <c:pt idx="36818">
                  <c:v>44669.083336805554</c:v>
                </c:pt>
                <c:pt idx="36819">
                  <c:v>44669.093753530091</c:v>
                </c:pt>
                <c:pt idx="36820">
                  <c:v>44669.104170254628</c:v>
                </c:pt>
                <c:pt idx="36821">
                  <c:v>44669.114586979165</c:v>
                </c:pt>
                <c:pt idx="36822">
                  <c:v>44669.125003703703</c:v>
                </c:pt>
                <c:pt idx="36823">
                  <c:v>44669.13542042824</c:v>
                </c:pt>
                <c:pt idx="36824">
                  <c:v>44669.145837152777</c:v>
                </c:pt>
                <c:pt idx="36825">
                  <c:v>44669.156253877314</c:v>
                </c:pt>
                <c:pt idx="36826">
                  <c:v>44669.166670601851</c:v>
                </c:pt>
                <c:pt idx="36827">
                  <c:v>44669.177087326389</c:v>
                </c:pt>
                <c:pt idx="36828">
                  <c:v>44669.187504050926</c:v>
                </c:pt>
                <c:pt idx="36829">
                  <c:v>44669.197920775463</c:v>
                </c:pt>
                <c:pt idx="36830">
                  <c:v>44669.2083375</c:v>
                </c:pt>
                <c:pt idx="36831">
                  <c:v>44669.218754224537</c:v>
                </c:pt>
                <c:pt idx="36832">
                  <c:v>44669.229170949075</c:v>
                </c:pt>
                <c:pt idx="36833">
                  <c:v>44669.239587673612</c:v>
                </c:pt>
                <c:pt idx="36834">
                  <c:v>44669.250004398149</c:v>
                </c:pt>
                <c:pt idx="36835">
                  <c:v>44669.260421122686</c:v>
                </c:pt>
                <c:pt idx="36836">
                  <c:v>44669.270837847223</c:v>
                </c:pt>
                <c:pt idx="36837">
                  <c:v>44669.281254571761</c:v>
                </c:pt>
                <c:pt idx="36838">
                  <c:v>44669.291671296298</c:v>
                </c:pt>
                <c:pt idx="36839">
                  <c:v>44669.302088020835</c:v>
                </c:pt>
                <c:pt idx="36840">
                  <c:v>44669.312504745372</c:v>
                </c:pt>
                <c:pt idx="36841">
                  <c:v>44669.322921469909</c:v>
                </c:pt>
                <c:pt idx="36842">
                  <c:v>44669.333338194447</c:v>
                </c:pt>
                <c:pt idx="36843">
                  <c:v>44669.343754918984</c:v>
                </c:pt>
                <c:pt idx="36844">
                  <c:v>44669.354171643521</c:v>
                </c:pt>
                <c:pt idx="36845">
                  <c:v>44669.364588368058</c:v>
                </c:pt>
                <c:pt idx="36846">
                  <c:v>44669.375005092596</c:v>
                </c:pt>
                <c:pt idx="36847">
                  <c:v>44669.385421817133</c:v>
                </c:pt>
                <c:pt idx="36848">
                  <c:v>44669.39583854167</c:v>
                </c:pt>
                <c:pt idx="36849">
                  <c:v>44669.406255266207</c:v>
                </c:pt>
                <c:pt idx="36850">
                  <c:v>44669.416671990744</c:v>
                </c:pt>
                <c:pt idx="36851">
                  <c:v>44669.427088715274</c:v>
                </c:pt>
                <c:pt idx="36852">
                  <c:v>44669.437505439812</c:v>
                </c:pt>
                <c:pt idx="36853">
                  <c:v>44669.447922164349</c:v>
                </c:pt>
                <c:pt idx="36854">
                  <c:v>44669.458338888886</c:v>
                </c:pt>
                <c:pt idx="36855">
                  <c:v>44669.468755613423</c:v>
                </c:pt>
                <c:pt idx="36856">
                  <c:v>44669.479172280095</c:v>
                </c:pt>
                <c:pt idx="36857">
                  <c:v>44669.489589004632</c:v>
                </c:pt>
                <c:pt idx="36858">
                  <c:v>44669.500005729169</c:v>
                </c:pt>
                <c:pt idx="36859">
                  <c:v>44669.510416666664</c:v>
                </c:pt>
                <c:pt idx="36860">
                  <c:v>44669.520833333336</c:v>
                </c:pt>
                <c:pt idx="36861">
                  <c:v>44669.531250057873</c:v>
                </c:pt>
                <c:pt idx="36862">
                  <c:v>44669.54166678241</c:v>
                </c:pt>
                <c:pt idx="36863">
                  <c:v>44669.552083506947</c:v>
                </c:pt>
                <c:pt idx="36864">
                  <c:v>44669.562500231485</c:v>
                </c:pt>
                <c:pt idx="36865">
                  <c:v>44669.572916956022</c:v>
                </c:pt>
                <c:pt idx="36866">
                  <c:v>44669.583333680559</c:v>
                </c:pt>
                <c:pt idx="36867">
                  <c:v>44669.593750405096</c:v>
                </c:pt>
                <c:pt idx="36868">
                  <c:v>44669.604167129626</c:v>
                </c:pt>
                <c:pt idx="36869">
                  <c:v>44669.614583854163</c:v>
                </c:pt>
                <c:pt idx="36870">
                  <c:v>44669.625000578701</c:v>
                </c:pt>
                <c:pt idx="36871">
                  <c:v>44669.635417303238</c:v>
                </c:pt>
                <c:pt idx="36872">
                  <c:v>44669.645834027775</c:v>
                </c:pt>
                <c:pt idx="36873">
                  <c:v>44669.656250752312</c:v>
                </c:pt>
                <c:pt idx="36874">
                  <c:v>44669.666667476849</c:v>
                </c:pt>
                <c:pt idx="36875">
                  <c:v>44669.677084201387</c:v>
                </c:pt>
                <c:pt idx="36876">
                  <c:v>44669.687500925924</c:v>
                </c:pt>
                <c:pt idx="36877">
                  <c:v>44669.697917650461</c:v>
                </c:pt>
                <c:pt idx="36878">
                  <c:v>44669.708334374998</c:v>
                </c:pt>
                <c:pt idx="36879">
                  <c:v>44669.718751099535</c:v>
                </c:pt>
                <c:pt idx="36880">
                  <c:v>44669.729167824073</c:v>
                </c:pt>
                <c:pt idx="36881">
                  <c:v>44669.73958454861</c:v>
                </c:pt>
                <c:pt idx="36882">
                  <c:v>44669.750001273147</c:v>
                </c:pt>
                <c:pt idx="36883">
                  <c:v>44669.760417997684</c:v>
                </c:pt>
                <c:pt idx="36884">
                  <c:v>44669.770834722221</c:v>
                </c:pt>
                <c:pt idx="36885">
                  <c:v>44669.781251446759</c:v>
                </c:pt>
                <c:pt idx="36886">
                  <c:v>44669.791668171296</c:v>
                </c:pt>
                <c:pt idx="36887">
                  <c:v>44669.802084895833</c:v>
                </c:pt>
                <c:pt idx="36888">
                  <c:v>44669.81250162037</c:v>
                </c:pt>
                <c:pt idx="36889">
                  <c:v>44669.822918344908</c:v>
                </c:pt>
                <c:pt idx="36890">
                  <c:v>44669.833335069445</c:v>
                </c:pt>
                <c:pt idx="36891">
                  <c:v>44669.843751793982</c:v>
                </c:pt>
                <c:pt idx="36892">
                  <c:v>44669.854168518519</c:v>
                </c:pt>
                <c:pt idx="36893">
                  <c:v>44669.864585243056</c:v>
                </c:pt>
                <c:pt idx="36894">
                  <c:v>44669.875001967594</c:v>
                </c:pt>
                <c:pt idx="36895">
                  <c:v>44669.885418692131</c:v>
                </c:pt>
                <c:pt idx="36896">
                  <c:v>44669.895835416668</c:v>
                </c:pt>
                <c:pt idx="36897">
                  <c:v>44669.906252141205</c:v>
                </c:pt>
                <c:pt idx="36898">
                  <c:v>44669.916668865742</c:v>
                </c:pt>
                <c:pt idx="36899">
                  <c:v>44669.92708559028</c:v>
                </c:pt>
                <c:pt idx="36900">
                  <c:v>44669.937502314817</c:v>
                </c:pt>
                <c:pt idx="36901">
                  <c:v>44669.947919039354</c:v>
                </c:pt>
                <c:pt idx="36902">
                  <c:v>44669.958335763891</c:v>
                </c:pt>
                <c:pt idx="36903">
                  <c:v>44669.968752488428</c:v>
                </c:pt>
                <c:pt idx="36904">
                  <c:v>44669.979169212966</c:v>
                </c:pt>
                <c:pt idx="36905">
                  <c:v>44669.989585937503</c:v>
                </c:pt>
                <c:pt idx="36906">
                  <c:v>44670.00000266204</c:v>
                </c:pt>
                <c:pt idx="36907">
                  <c:v>44670.010419386577</c:v>
                </c:pt>
                <c:pt idx="36908">
                  <c:v>44670.020836111114</c:v>
                </c:pt>
                <c:pt idx="36909">
                  <c:v>44670.031252835652</c:v>
                </c:pt>
                <c:pt idx="36910">
                  <c:v>44670.041669560182</c:v>
                </c:pt>
                <c:pt idx="36911">
                  <c:v>44670.052086284719</c:v>
                </c:pt>
                <c:pt idx="36912">
                  <c:v>44670.062503009256</c:v>
                </c:pt>
                <c:pt idx="36913">
                  <c:v>44670.072919733793</c:v>
                </c:pt>
                <c:pt idx="36914">
                  <c:v>44670.08333645833</c:v>
                </c:pt>
                <c:pt idx="36915">
                  <c:v>44670.093753182868</c:v>
                </c:pt>
                <c:pt idx="36916">
                  <c:v>44670.104169907405</c:v>
                </c:pt>
                <c:pt idx="36917">
                  <c:v>44670.114586631942</c:v>
                </c:pt>
                <c:pt idx="36918">
                  <c:v>44670.125003356479</c:v>
                </c:pt>
                <c:pt idx="36919">
                  <c:v>44670.135420081016</c:v>
                </c:pt>
                <c:pt idx="36920">
                  <c:v>44670.145836805554</c:v>
                </c:pt>
                <c:pt idx="36921">
                  <c:v>44670.156253530091</c:v>
                </c:pt>
                <c:pt idx="36922">
                  <c:v>44670.166670254628</c:v>
                </c:pt>
                <c:pt idx="36923">
                  <c:v>44670.177086979165</c:v>
                </c:pt>
                <c:pt idx="36924">
                  <c:v>44670.187503703703</c:v>
                </c:pt>
                <c:pt idx="36925">
                  <c:v>44670.19792042824</c:v>
                </c:pt>
                <c:pt idx="36926">
                  <c:v>44670.208337152777</c:v>
                </c:pt>
                <c:pt idx="36927">
                  <c:v>44670.218753877314</c:v>
                </c:pt>
                <c:pt idx="36928">
                  <c:v>44670.229170601851</c:v>
                </c:pt>
                <c:pt idx="36929">
                  <c:v>44670.239587326389</c:v>
                </c:pt>
                <c:pt idx="36930">
                  <c:v>44670.250004050926</c:v>
                </c:pt>
                <c:pt idx="36931">
                  <c:v>44670.260420775463</c:v>
                </c:pt>
                <c:pt idx="36932">
                  <c:v>44670.2708375</c:v>
                </c:pt>
                <c:pt idx="36933">
                  <c:v>44670.281254224537</c:v>
                </c:pt>
                <c:pt idx="36934">
                  <c:v>44670.291670949075</c:v>
                </c:pt>
                <c:pt idx="36935">
                  <c:v>44670.302087673612</c:v>
                </c:pt>
                <c:pt idx="36936">
                  <c:v>44670.312504398149</c:v>
                </c:pt>
                <c:pt idx="36937">
                  <c:v>44670.322921122686</c:v>
                </c:pt>
                <c:pt idx="36938">
                  <c:v>44670.333337847223</c:v>
                </c:pt>
                <c:pt idx="36939">
                  <c:v>44670.343754571761</c:v>
                </c:pt>
                <c:pt idx="36940">
                  <c:v>44670.354171296298</c:v>
                </c:pt>
                <c:pt idx="36941">
                  <c:v>44670.364588020835</c:v>
                </c:pt>
                <c:pt idx="36942">
                  <c:v>44670.375004745372</c:v>
                </c:pt>
                <c:pt idx="36943">
                  <c:v>44670.385421469909</c:v>
                </c:pt>
                <c:pt idx="36944">
                  <c:v>44670.395838194447</c:v>
                </c:pt>
                <c:pt idx="36945">
                  <c:v>44670.406254918984</c:v>
                </c:pt>
                <c:pt idx="36946">
                  <c:v>44670.416671643521</c:v>
                </c:pt>
                <c:pt idx="36947">
                  <c:v>44670.427088368058</c:v>
                </c:pt>
                <c:pt idx="36948">
                  <c:v>44670.437505092596</c:v>
                </c:pt>
                <c:pt idx="36949">
                  <c:v>44670.447921817133</c:v>
                </c:pt>
                <c:pt idx="36950">
                  <c:v>44670.45833854167</c:v>
                </c:pt>
                <c:pt idx="36951">
                  <c:v>44670.468755266207</c:v>
                </c:pt>
                <c:pt idx="36952">
                  <c:v>44670.479171990744</c:v>
                </c:pt>
                <c:pt idx="36953">
                  <c:v>44670.489588715274</c:v>
                </c:pt>
                <c:pt idx="36954">
                  <c:v>44670.500005439812</c:v>
                </c:pt>
                <c:pt idx="36955">
                  <c:v>44670.510422164349</c:v>
                </c:pt>
                <c:pt idx="36956">
                  <c:v>44670.520838888886</c:v>
                </c:pt>
                <c:pt idx="36957">
                  <c:v>44670.531255613423</c:v>
                </c:pt>
                <c:pt idx="36958">
                  <c:v>44670.54167233796</c:v>
                </c:pt>
                <c:pt idx="36959">
                  <c:v>44670.552089062498</c:v>
                </c:pt>
                <c:pt idx="36960">
                  <c:v>44670.562505787035</c:v>
                </c:pt>
                <c:pt idx="36961">
                  <c:v>44670.572916666664</c:v>
                </c:pt>
                <c:pt idx="36962">
                  <c:v>44670.583333333336</c:v>
                </c:pt>
                <c:pt idx="36963">
                  <c:v>44670.593750057873</c:v>
                </c:pt>
                <c:pt idx="36964">
                  <c:v>44670.60416678241</c:v>
                </c:pt>
                <c:pt idx="36965">
                  <c:v>44670.614583506947</c:v>
                </c:pt>
                <c:pt idx="36966">
                  <c:v>44670.625000231485</c:v>
                </c:pt>
                <c:pt idx="36967">
                  <c:v>44670.635416956022</c:v>
                </c:pt>
                <c:pt idx="36968">
                  <c:v>44670.645833680559</c:v>
                </c:pt>
                <c:pt idx="36969">
                  <c:v>44670.656250405096</c:v>
                </c:pt>
                <c:pt idx="36970">
                  <c:v>44670.666667129626</c:v>
                </c:pt>
                <c:pt idx="36971">
                  <c:v>44670.677083854163</c:v>
                </c:pt>
                <c:pt idx="36972">
                  <c:v>44670.687500578701</c:v>
                </c:pt>
                <c:pt idx="36973">
                  <c:v>44670.697917303238</c:v>
                </c:pt>
                <c:pt idx="36974">
                  <c:v>44670.708334027775</c:v>
                </c:pt>
                <c:pt idx="36975">
                  <c:v>44670.718750752312</c:v>
                </c:pt>
                <c:pt idx="36976">
                  <c:v>44670.729167476849</c:v>
                </c:pt>
                <c:pt idx="36977">
                  <c:v>44670.739584201387</c:v>
                </c:pt>
                <c:pt idx="36978">
                  <c:v>44670.750000925924</c:v>
                </c:pt>
                <c:pt idx="36979">
                  <c:v>44670.760417650461</c:v>
                </c:pt>
                <c:pt idx="36980">
                  <c:v>44670.770834374998</c:v>
                </c:pt>
                <c:pt idx="36981">
                  <c:v>44670.781251099535</c:v>
                </c:pt>
                <c:pt idx="36982">
                  <c:v>44670.791667824073</c:v>
                </c:pt>
                <c:pt idx="36983">
                  <c:v>44670.80208454861</c:v>
                </c:pt>
                <c:pt idx="36984">
                  <c:v>44670.812501273147</c:v>
                </c:pt>
                <c:pt idx="36985">
                  <c:v>44670.822917997684</c:v>
                </c:pt>
                <c:pt idx="36986">
                  <c:v>44670.833334722221</c:v>
                </c:pt>
                <c:pt idx="36987">
                  <c:v>44670.843751446759</c:v>
                </c:pt>
                <c:pt idx="36988">
                  <c:v>44670.854168171296</c:v>
                </c:pt>
                <c:pt idx="36989">
                  <c:v>44670.864584895833</c:v>
                </c:pt>
                <c:pt idx="36990">
                  <c:v>44670.875001562497</c:v>
                </c:pt>
                <c:pt idx="36991">
                  <c:v>44670.885418287035</c:v>
                </c:pt>
                <c:pt idx="36992">
                  <c:v>44670.895835011572</c:v>
                </c:pt>
                <c:pt idx="36993">
                  <c:v>44670.906251736109</c:v>
                </c:pt>
                <c:pt idx="36994">
                  <c:v>44670.916668460646</c:v>
                </c:pt>
                <c:pt idx="36995">
                  <c:v>44670.927085185183</c:v>
                </c:pt>
                <c:pt idx="36996">
                  <c:v>44670.937501909721</c:v>
                </c:pt>
                <c:pt idx="36997">
                  <c:v>44670.947918634258</c:v>
                </c:pt>
                <c:pt idx="36998">
                  <c:v>44670.958335358795</c:v>
                </c:pt>
                <c:pt idx="36999">
                  <c:v>44670.968752083332</c:v>
                </c:pt>
                <c:pt idx="37000">
                  <c:v>44670.979168807869</c:v>
                </c:pt>
                <c:pt idx="37001">
                  <c:v>44670.989585532407</c:v>
                </c:pt>
                <c:pt idx="37002">
                  <c:v>44671.000002256944</c:v>
                </c:pt>
                <c:pt idx="37003">
                  <c:v>44671.010418981481</c:v>
                </c:pt>
                <c:pt idx="37004">
                  <c:v>44671.020835706018</c:v>
                </c:pt>
                <c:pt idx="37005">
                  <c:v>44671.031252430555</c:v>
                </c:pt>
                <c:pt idx="37006">
                  <c:v>44671.041669155093</c:v>
                </c:pt>
                <c:pt idx="37007">
                  <c:v>44671.05208587963</c:v>
                </c:pt>
                <c:pt idx="37008">
                  <c:v>44671.062502604167</c:v>
                </c:pt>
                <c:pt idx="37009">
                  <c:v>44671.072919328704</c:v>
                </c:pt>
                <c:pt idx="37010">
                  <c:v>44671.083336053242</c:v>
                </c:pt>
                <c:pt idx="37011">
                  <c:v>44671.093752777779</c:v>
                </c:pt>
                <c:pt idx="37012">
                  <c:v>44671.104169502316</c:v>
                </c:pt>
                <c:pt idx="37013">
                  <c:v>44671.114586226853</c:v>
                </c:pt>
                <c:pt idx="37014">
                  <c:v>44671.12500295139</c:v>
                </c:pt>
                <c:pt idx="37015">
                  <c:v>44671.135419675928</c:v>
                </c:pt>
                <c:pt idx="37016">
                  <c:v>44671.145836400465</c:v>
                </c:pt>
                <c:pt idx="37017">
                  <c:v>44671.156253125002</c:v>
                </c:pt>
                <c:pt idx="37018">
                  <c:v>44671.166669849539</c:v>
                </c:pt>
                <c:pt idx="37019">
                  <c:v>44671.177086574076</c:v>
                </c:pt>
                <c:pt idx="37020">
                  <c:v>44671.187503298614</c:v>
                </c:pt>
                <c:pt idx="37021">
                  <c:v>44671.197920023151</c:v>
                </c:pt>
                <c:pt idx="37022">
                  <c:v>44671.208336747688</c:v>
                </c:pt>
                <c:pt idx="37023">
                  <c:v>44671.218753472225</c:v>
                </c:pt>
                <c:pt idx="37024">
                  <c:v>44671.229170196762</c:v>
                </c:pt>
                <c:pt idx="37025">
                  <c:v>44671.2395869213</c:v>
                </c:pt>
                <c:pt idx="37026">
                  <c:v>44671.250003645837</c:v>
                </c:pt>
                <c:pt idx="37027">
                  <c:v>44671.260420370367</c:v>
                </c:pt>
                <c:pt idx="37028">
                  <c:v>44671.270837094904</c:v>
                </c:pt>
                <c:pt idx="37029">
                  <c:v>44671.281253819441</c:v>
                </c:pt>
                <c:pt idx="37030">
                  <c:v>44671.291670543978</c:v>
                </c:pt>
                <c:pt idx="37031">
                  <c:v>44671.302087268516</c:v>
                </c:pt>
                <c:pt idx="37032">
                  <c:v>44671.312503993053</c:v>
                </c:pt>
                <c:pt idx="37033">
                  <c:v>44671.32292071759</c:v>
                </c:pt>
                <c:pt idx="37034">
                  <c:v>44671.333337442127</c:v>
                </c:pt>
                <c:pt idx="37035">
                  <c:v>44671.343754166664</c:v>
                </c:pt>
                <c:pt idx="37036">
                  <c:v>44671.354170891202</c:v>
                </c:pt>
                <c:pt idx="37037">
                  <c:v>44671.364587615739</c:v>
                </c:pt>
                <c:pt idx="37038">
                  <c:v>44671.375004340276</c:v>
                </c:pt>
                <c:pt idx="37039">
                  <c:v>44671.385421064813</c:v>
                </c:pt>
                <c:pt idx="37040">
                  <c:v>44671.39583778935</c:v>
                </c:pt>
                <c:pt idx="37041">
                  <c:v>44671.406254513888</c:v>
                </c:pt>
                <c:pt idx="37042">
                  <c:v>44671.416671238425</c:v>
                </c:pt>
                <c:pt idx="37043">
                  <c:v>44671.427087962962</c:v>
                </c:pt>
                <c:pt idx="37044">
                  <c:v>44671.437504687499</c:v>
                </c:pt>
                <c:pt idx="37045">
                  <c:v>44671.447921412037</c:v>
                </c:pt>
                <c:pt idx="37046">
                  <c:v>44671.458338136574</c:v>
                </c:pt>
                <c:pt idx="37047">
                  <c:v>44671.468754803238</c:v>
                </c:pt>
                <c:pt idx="37048">
                  <c:v>44671.479171527775</c:v>
                </c:pt>
                <c:pt idx="37049">
                  <c:v>44671.489588252312</c:v>
                </c:pt>
                <c:pt idx="37050">
                  <c:v>44671.50000497685</c:v>
                </c:pt>
                <c:pt idx="37051">
                  <c:v>44671.510421701387</c:v>
                </c:pt>
                <c:pt idx="37052">
                  <c:v>44671.520838425924</c:v>
                </c:pt>
                <c:pt idx="37053">
                  <c:v>44671.531255150461</c:v>
                </c:pt>
                <c:pt idx="37054">
                  <c:v>44671.541671874998</c:v>
                </c:pt>
                <c:pt idx="37055">
                  <c:v>44671.552088599536</c:v>
                </c:pt>
                <c:pt idx="37056">
                  <c:v>44671.562505324073</c:v>
                </c:pt>
                <c:pt idx="37057">
                  <c:v>44671.57292204861</c:v>
                </c:pt>
                <c:pt idx="37058">
                  <c:v>44671.583338773147</c:v>
                </c:pt>
                <c:pt idx="37059">
                  <c:v>44671.593755497684</c:v>
                </c:pt>
                <c:pt idx="37060">
                  <c:v>44671.604172222222</c:v>
                </c:pt>
                <c:pt idx="37061">
                  <c:v>44671.614588946759</c:v>
                </c:pt>
                <c:pt idx="37062">
                  <c:v>44671.625005671296</c:v>
                </c:pt>
                <c:pt idx="37063">
                  <c:v>44671.635422395833</c:v>
                </c:pt>
                <c:pt idx="37064">
                  <c:v>44671.645833333336</c:v>
                </c:pt>
                <c:pt idx="37065">
                  <c:v>44671.65625</c:v>
                </c:pt>
                <c:pt idx="37066">
                  <c:v>44671.666666666664</c:v>
                </c:pt>
                <c:pt idx="37067">
                  <c:v>44671.677083333336</c:v>
                </c:pt>
                <c:pt idx="37068">
                  <c:v>44671.6875</c:v>
                </c:pt>
                <c:pt idx="37069">
                  <c:v>44671.697916666664</c:v>
                </c:pt>
                <c:pt idx="37070">
                  <c:v>44671.708333333336</c:v>
                </c:pt>
                <c:pt idx="37071">
                  <c:v>44671.71875</c:v>
                </c:pt>
                <c:pt idx="37072">
                  <c:v>44671.729166666664</c:v>
                </c:pt>
                <c:pt idx="37073">
                  <c:v>44671.739583333336</c:v>
                </c:pt>
                <c:pt idx="37074">
                  <c:v>44671.75</c:v>
                </c:pt>
                <c:pt idx="37075">
                  <c:v>44671.760416666664</c:v>
                </c:pt>
                <c:pt idx="37076">
                  <c:v>44671.770833333336</c:v>
                </c:pt>
                <c:pt idx="37077">
                  <c:v>44671.78125</c:v>
                </c:pt>
                <c:pt idx="37078">
                  <c:v>44671.791666666664</c:v>
                </c:pt>
                <c:pt idx="37079">
                  <c:v>44671.802083333336</c:v>
                </c:pt>
                <c:pt idx="37080">
                  <c:v>44671.8125</c:v>
                </c:pt>
                <c:pt idx="37081">
                  <c:v>44671.822916666664</c:v>
                </c:pt>
                <c:pt idx="37082">
                  <c:v>44671.833333333336</c:v>
                </c:pt>
                <c:pt idx="37083">
                  <c:v>44671.84375</c:v>
                </c:pt>
                <c:pt idx="37084">
                  <c:v>44671.854166666664</c:v>
                </c:pt>
                <c:pt idx="37085">
                  <c:v>44671.864583333336</c:v>
                </c:pt>
                <c:pt idx="37086">
                  <c:v>44671.875</c:v>
                </c:pt>
                <c:pt idx="37087">
                  <c:v>44671.885416666664</c:v>
                </c:pt>
                <c:pt idx="37088">
                  <c:v>44671.895833333336</c:v>
                </c:pt>
                <c:pt idx="37089">
                  <c:v>44671.90625</c:v>
                </c:pt>
                <c:pt idx="37090">
                  <c:v>44671.916666666664</c:v>
                </c:pt>
                <c:pt idx="37091">
                  <c:v>44671.927083333336</c:v>
                </c:pt>
                <c:pt idx="37092">
                  <c:v>44671.9375</c:v>
                </c:pt>
                <c:pt idx="37093">
                  <c:v>44671.947916666664</c:v>
                </c:pt>
                <c:pt idx="37094">
                  <c:v>44671.958333333336</c:v>
                </c:pt>
                <c:pt idx="37095">
                  <c:v>44671.96875</c:v>
                </c:pt>
                <c:pt idx="37096">
                  <c:v>44671.979166666664</c:v>
                </c:pt>
                <c:pt idx="37097">
                  <c:v>44671.989583333336</c:v>
                </c:pt>
                <c:pt idx="37098">
                  <c:v>44672</c:v>
                </c:pt>
                <c:pt idx="37099">
                  <c:v>44672.010416666664</c:v>
                </c:pt>
                <c:pt idx="37100">
                  <c:v>44672.020833333336</c:v>
                </c:pt>
                <c:pt idx="37101">
                  <c:v>44672.03125</c:v>
                </c:pt>
                <c:pt idx="37102">
                  <c:v>44672.041666666664</c:v>
                </c:pt>
                <c:pt idx="37103">
                  <c:v>44672.052083333336</c:v>
                </c:pt>
                <c:pt idx="37104">
                  <c:v>44672.0625</c:v>
                </c:pt>
                <c:pt idx="37105">
                  <c:v>44672.072916666664</c:v>
                </c:pt>
                <c:pt idx="37106">
                  <c:v>44672.083333333336</c:v>
                </c:pt>
                <c:pt idx="37107">
                  <c:v>44672.09375</c:v>
                </c:pt>
                <c:pt idx="37108">
                  <c:v>44672.104166666664</c:v>
                </c:pt>
                <c:pt idx="37109">
                  <c:v>44672.114583333336</c:v>
                </c:pt>
                <c:pt idx="37110">
                  <c:v>44672.125</c:v>
                </c:pt>
                <c:pt idx="37111">
                  <c:v>44672.135416666664</c:v>
                </c:pt>
                <c:pt idx="37112">
                  <c:v>44672.145833333336</c:v>
                </c:pt>
                <c:pt idx="37113">
                  <c:v>44672.15625</c:v>
                </c:pt>
                <c:pt idx="37114">
                  <c:v>44672.166666666664</c:v>
                </c:pt>
                <c:pt idx="37115">
                  <c:v>44672.177083333336</c:v>
                </c:pt>
                <c:pt idx="37116">
                  <c:v>44672.1875</c:v>
                </c:pt>
                <c:pt idx="37117">
                  <c:v>44672.197916666664</c:v>
                </c:pt>
                <c:pt idx="37118">
                  <c:v>44672.208333333336</c:v>
                </c:pt>
                <c:pt idx="37119">
                  <c:v>44672.21875</c:v>
                </c:pt>
                <c:pt idx="37120">
                  <c:v>44672.229166666664</c:v>
                </c:pt>
                <c:pt idx="37121">
                  <c:v>44672.239583333336</c:v>
                </c:pt>
                <c:pt idx="37122">
                  <c:v>44672.25</c:v>
                </c:pt>
                <c:pt idx="37123">
                  <c:v>44672.260416666664</c:v>
                </c:pt>
                <c:pt idx="37124">
                  <c:v>44672.270833333336</c:v>
                </c:pt>
                <c:pt idx="37125">
                  <c:v>44672.28125</c:v>
                </c:pt>
                <c:pt idx="37126">
                  <c:v>44672.291666666664</c:v>
                </c:pt>
                <c:pt idx="37127">
                  <c:v>44672.30208321759</c:v>
                </c:pt>
                <c:pt idx="37128">
                  <c:v>44672.312499826388</c:v>
                </c:pt>
                <c:pt idx="37129">
                  <c:v>44672.322916435187</c:v>
                </c:pt>
                <c:pt idx="37130">
                  <c:v>44672.333333043978</c:v>
                </c:pt>
                <c:pt idx="37131">
                  <c:v>44672.343749652777</c:v>
                </c:pt>
                <c:pt idx="37132">
                  <c:v>44672.354166261575</c:v>
                </c:pt>
                <c:pt idx="37133">
                  <c:v>44672.364582870374</c:v>
                </c:pt>
                <c:pt idx="37134">
                  <c:v>44672.374999479165</c:v>
                </c:pt>
                <c:pt idx="37135">
                  <c:v>44672.385416087964</c:v>
                </c:pt>
                <c:pt idx="37136">
                  <c:v>44672.395832696762</c:v>
                </c:pt>
                <c:pt idx="37137">
                  <c:v>44672.406249305554</c:v>
                </c:pt>
                <c:pt idx="37138">
                  <c:v>44672.416665914352</c:v>
                </c:pt>
                <c:pt idx="37139">
                  <c:v>44672.427082523151</c:v>
                </c:pt>
                <c:pt idx="37140">
                  <c:v>44672.437499131942</c:v>
                </c:pt>
                <c:pt idx="37141">
                  <c:v>44672.44791574074</c:v>
                </c:pt>
                <c:pt idx="37142">
                  <c:v>44672.458332349539</c:v>
                </c:pt>
                <c:pt idx="37143">
                  <c:v>44672.46874895833</c:v>
                </c:pt>
                <c:pt idx="37144">
                  <c:v>44672.479165567129</c:v>
                </c:pt>
                <c:pt idx="37145">
                  <c:v>44672.489582175927</c:v>
                </c:pt>
                <c:pt idx="37146">
                  <c:v>44672.499998784719</c:v>
                </c:pt>
                <c:pt idx="37147">
                  <c:v>44672.510415393517</c:v>
                </c:pt>
                <c:pt idx="37148">
                  <c:v>44672.520832002316</c:v>
                </c:pt>
                <c:pt idx="37149">
                  <c:v>44672.531248611114</c:v>
                </c:pt>
                <c:pt idx="37150">
                  <c:v>44672.541665219906</c:v>
                </c:pt>
                <c:pt idx="37151">
                  <c:v>44672.552081712965</c:v>
                </c:pt>
                <c:pt idx="37152">
                  <c:v>44672.562498263891</c:v>
                </c:pt>
                <c:pt idx="37153">
                  <c:v>44672.572914814817</c:v>
                </c:pt>
                <c:pt idx="37154">
                  <c:v>44672.583331365742</c:v>
                </c:pt>
                <c:pt idx="37155">
                  <c:v>44672.593747916668</c:v>
                </c:pt>
                <c:pt idx="37156">
                  <c:v>44672.604164467593</c:v>
                </c:pt>
                <c:pt idx="37157">
                  <c:v>44672.614581018519</c:v>
                </c:pt>
                <c:pt idx="37158">
                  <c:v>44672.624997569445</c:v>
                </c:pt>
                <c:pt idx="37159">
                  <c:v>44672.63541412037</c:v>
                </c:pt>
                <c:pt idx="37160">
                  <c:v>44672.645830671296</c:v>
                </c:pt>
                <c:pt idx="37161">
                  <c:v>44672.656247222221</c:v>
                </c:pt>
                <c:pt idx="37162">
                  <c:v>44672.666663773147</c:v>
                </c:pt>
                <c:pt idx="37163">
                  <c:v>44672.677080324072</c:v>
                </c:pt>
                <c:pt idx="37164">
                  <c:v>44672.687496874998</c:v>
                </c:pt>
                <c:pt idx="37165">
                  <c:v>44672.697913425924</c:v>
                </c:pt>
                <c:pt idx="37166">
                  <c:v>44672.708329976849</c:v>
                </c:pt>
                <c:pt idx="37167">
                  <c:v>44672.718746527775</c:v>
                </c:pt>
                <c:pt idx="37168">
                  <c:v>44672.7291630787</c:v>
                </c:pt>
                <c:pt idx="37169">
                  <c:v>44672.739579629633</c:v>
                </c:pt>
                <c:pt idx="37170">
                  <c:v>44672.749996180559</c:v>
                </c:pt>
                <c:pt idx="37171">
                  <c:v>44672.760412731484</c:v>
                </c:pt>
                <c:pt idx="37172">
                  <c:v>44672.77082928241</c:v>
                </c:pt>
                <c:pt idx="37173">
                  <c:v>44672.781245833336</c:v>
                </c:pt>
                <c:pt idx="37174">
                  <c:v>44672.791662384261</c:v>
                </c:pt>
                <c:pt idx="37175">
                  <c:v>44672.802078935187</c:v>
                </c:pt>
                <c:pt idx="37176">
                  <c:v>44672.812495486112</c:v>
                </c:pt>
                <c:pt idx="37177">
                  <c:v>44672.822912037038</c:v>
                </c:pt>
                <c:pt idx="37178">
                  <c:v>44672.833328587963</c:v>
                </c:pt>
                <c:pt idx="37179">
                  <c:v>44672.843745138889</c:v>
                </c:pt>
                <c:pt idx="37180">
                  <c:v>44672.854161689815</c:v>
                </c:pt>
                <c:pt idx="37181">
                  <c:v>44672.86457824074</c:v>
                </c:pt>
                <c:pt idx="37182">
                  <c:v>44672.874994791666</c:v>
                </c:pt>
                <c:pt idx="37183">
                  <c:v>44672.885411342591</c:v>
                </c:pt>
                <c:pt idx="37184">
                  <c:v>44672.895827893517</c:v>
                </c:pt>
                <c:pt idx="37185">
                  <c:v>44672.906244444443</c:v>
                </c:pt>
                <c:pt idx="37186">
                  <c:v>44672.916660995368</c:v>
                </c:pt>
                <c:pt idx="37187">
                  <c:v>44672.927083333336</c:v>
                </c:pt>
                <c:pt idx="37188">
                  <c:v>44672.9375</c:v>
                </c:pt>
                <c:pt idx="37189">
                  <c:v>44672.947916666664</c:v>
                </c:pt>
                <c:pt idx="37190">
                  <c:v>44672.958333333336</c:v>
                </c:pt>
                <c:pt idx="37191">
                  <c:v>44672.96875</c:v>
                </c:pt>
                <c:pt idx="37192">
                  <c:v>44672.979166666664</c:v>
                </c:pt>
                <c:pt idx="37193">
                  <c:v>44672.989583333336</c:v>
                </c:pt>
                <c:pt idx="37194">
                  <c:v>44673</c:v>
                </c:pt>
                <c:pt idx="37195">
                  <c:v>44673.010416666664</c:v>
                </c:pt>
                <c:pt idx="37196">
                  <c:v>44673.020833333336</c:v>
                </c:pt>
                <c:pt idx="37197">
                  <c:v>44673.03125</c:v>
                </c:pt>
                <c:pt idx="37198">
                  <c:v>44673.041666666664</c:v>
                </c:pt>
                <c:pt idx="37199">
                  <c:v>44673.052083333336</c:v>
                </c:pt>
                <c:pt idx="37200">
                  <c:v>44673.0625</c:v>
                </c:pt>
                <c:pt idx="37201">
                  <c:v>44673.072916666664</c:v>
                </c:pt>
                <c:pt idx="37202">
                  <c:v>44673.083333333336</c:v>
                </c:pt>
                <c:pt idx="37203">
                  <c:v>44673.09375</c:v>
                </c:pt>
                <c:pt idx="37204">
                  <c:v>44673.104166666664</c:v>
                </c:pt>
                <c:pt idx="37205">
                  <c:v>44673.114583333336</c:v>
                </c:pt>
                <c:pt idx="37206">
                  <c:v>44673.125</c:v>
                </c:pt>
                <c:pt idx="37207">
                  <c:v>44673.135416666664</c:v>
                </c:pt>
                <c:pt idx="37208">
                  <c:v>44673.145833333336</c:v>
                </c:pt>
                <c:pt idx="37209">
                  <c:v>44673.15625</c:v>
                </c:pt>
                <c:pt idx="37210">
                  <c:v>44673.166666666664</c:v>
                </c:pt>
                <c:pt idx="37211">
                  <c:v>44673.177083333336</c:v>
                </c:pt>
                <c:pt idx="37212">
                  <c:v>44673.1875</c:v>
                </c:pt>
                <c:pt idx="37213">
                  <c:v>44673.197916666664</c:v>
                </c:pt>
                <c:pt idx="37214">
                  <c:v>44673.208333333336</c:v>
                </c:pt>
                <c:pt idx="37215">
                  <c:v>44673.21875</c:v>
                </c:pt>
                <c:pt idx="37216">
                  <c:v>44673.229166666664</c:v>
                </c:pt>
                <c:pt idx="37217">
                  <c:v>44673.239583333336</c:v>
                </c:pt>
                <c:pt idx="37218">
                  <c:v>44673.25</c:v>
                </c:pt>
                <c:pt idx="37219">
                  <c:v>44673.260416666664</c:v>
                </c:pt>
                <c:pt idx="37220">
                  <c:v>44673.270833333336</c:v>
                </c:pt>
                <c:pt idx="37221">
                  <c:v>44673.28125</c:v>
                </c:pt>
                <c:pt idx="37222">
                  <c:v>44673.291666666664</c:v>
                </c:pt>
                <c:pt idx="37223">
                  <c:v>44673.302083333336</c:v>
                </c:pt>
                <c:pt idx="37224">
                  <c:v>44673.3125</c:v>
                </c:pt>
                <c:pt idx="37225">
                  <c:v>44673.322916666664</c:v>
                </c:pt>
                <c:pt idx="37226">
                  <c:v>44673.333333333336</c:v>
                </c:pt>
                <c:pt idx="37227">
                  <c:v>44673.34375</c:v>
                </c:pt>
                <c:pt idx="37228">
                  <c:v>44673.354166666664</c:v>
                </c:pt>
                <c:pt idx="37229">
                  <c:v>44673.364583333336</c:v>
                </c:pt>
                <c:pt idx="37230">
                  <c:v>44673.375</c:v>
                </c:pt>
                <c:pt idx="37231">
                  <c:v>44673.385416666664</c:v>
                </c:pt>
                <c:pt idx="37232">
                  <c:v>44673.395833333336</c:v>
                </c:pt>
                <c:pt idx="37233">
                  <c:v>44673.40625</c:v>
                </c:pt>
                <c:pt idx="37234">
                  <c:v>44673.416666666664</c:v>
                </c:pt>
                <c:pt idx="37235">
                  <c:v>44673.427083333336</c:v>
                </c:pt>
                <c:pt idx="37236">
                  <c:v>44673.4375</c:v>
                </c:pt>
                <c:pt idx="37237">
                  <c:v>44673.447916666664</c:v>
                </c:pt>
                <c:pt idx="37238">
                  <c:v>44673.458333333336</c:v>
                </c:pt>
                <c:pt idx="37239">
                  <c:v>44673.46875</c:v>
                </c:pt>
                <c:pt idx="37240">
                  <c:v>44673.479166666664</c:v>
                </c:pt>
                <c:pt idx="37241">
                  <c:v>44673.489583333336</c:v>
                </c:pt>
                <c:pt idx="37242">
                  <c:v>44673.5</c:v>
                </c:pt>
                <c:pt idx="37243">
                  <c:v>44673.510416666664</c:v>
                </c:pt>
                <c:pt idx="37244">
                  <c:v>44673.520833333336</c:v>
                </c:pt>
                <c:pt idx="37245">
                  <c:v>44673.53125</c:v>
                </c:pt>
                <c:pt idx="37246">
                  <c:v>44673.541666666664</c:v>
                </c:pt>
                <c:pt idx="37247">
                  <c:v>44673.552083333336</c:v>
                </c:pt>
                <c:pt idx="37248">
                  <c:v>44673.5625</c:v>
                </c:pt>
                <c:pt idx="37249">
                  <c:v>44673.572916666664</c:v>
                </c:pt>
                <c:pt idx="37250">
                  <c:v>44673.583333333336</c:v>
                </c:pt>
                <c:pt idx="37251">
                  <c:v>44673.59375</c:v>
                </c:pt>
                <c:pt idx="37252">
                  <c:v>44673.604166666664</c:v>
                </c:pt>
                <c:pt idx="37253">
                  <c:v>44673.614583333336</c:v>
                </c:pt>
                <c:pt idx="37254">
                  <c:v>44673.625</c:v>
                </c:pt>
                <c:pt idx="37255">
                  <c:v>44673.635416666664</c:v>
                </c:pt>
                <c:pt idx="37256">
                  <c:v>44673.645833333336</c:v>
                </c:pt>
                <c:pt idx="37257">
                  <c:v>44673.65625</c:v>
                </c:pt>
                <c:pt idx="37258">
                  <c:v>44673.666666666664</c:v>
                </c:pt>
                <c:pt idx="37259">
                  <c:v>44673.677083333336</c:v>
                </c:pt>
                <c:pt idx="37260">
                  <c:v>44673.6875</c:v>
                </c:pt>
                <c:pt idx="37261">
                  <c:v>44673.697916666664</c:v>
                </c:pt>
                <c:pt idx="37262">
                  <c:v>44673.708333333336</c:v>
                </c:pt>
                <c:pt idx="37263">
                  <c:v>44673.71875</c:v>
                </c:pt>
                <c:pt idx="37264">
                  <c:v>44673.729166666664</c:v>
                </c:pt>
                <c:pt idx="37265">
                  <c:v>44673.739583333336</c:v>
                </c:pt>
                <c:pt idx="37266">
                  <c:v>44673.75</c:v>
                </c:pt>
                <c:pt idx="37267">
                  <c:v>44673.760416666664</c:v>
                </c:pt>
                <c:pt idx="37268">
                  <c:v>44673.770833333336</c:v>
                </c:pt>
                <c:pt idx="37269">
                  <c:v>44673.78125</c:v>
                </c:pt>
                <c:pt idx="37270">
                  <c:v>44673.791666666664</c:v>
                </c:pt>
                <c:pt idx="37271">
                  <c:v>44673.802083333336</c:v>
                </c:pt>
                <c:pt idx="37272">
                  <c:v>44673.8125</c:v>
                </c:pt>
                <c:pt idx="37273">
                  <c:v>44673.822916666664</c:v>
                </c:pt>
                <c:pt idx="37274">
                  <c:v>44673.833333333336</c:v>
                </c:pt>
                <c:pt idx="37275">
                  <c:v>44673.84375</c:v>
                </c:pt>
                <c:pt idx="37276">
                  <c:v>44673.854166666664</c:v>
                </c:pt>
                <c:pt idx="37277">
                  <c:v>44673.86458321759</c:v>
                </c:pt>
                <c:pt idx="37278">
                  <c:v>44673.874999826388</c:v>
                </c:pt>
                <c:pt idx="37279">
                  <c:v>44673.885416435187</c:v>
                </c:pt>
                <c:pt idx="37280">
                  <c:v>44673.895833043978</c:v>
                </c:pt>
                <c:pt idx="37281">
                  <c:v>44673.906249652777</c:v>
                </c:pt>
                <c:pt idx="37282">
                  <c:v>44673.916666261575</c:v>
                </c:pt>
                <c:pt idx="37283">
                  <c:v>44673.927082870374</c:v>
                </c:pt>
                <c:pt idx="37284">
                  <c:v>44673.937499479165</c:v>
                </c:pt>
                <c:pt idx="37285">
                  <c:v>44673.947916087964</c:v>
                </c:pt>
                <c:pt idx="37286">
                  <c:v>44673.958332696762</c:v>
                </c:pt>
                <c:pt idx="37287">
                  <c:v>44673.968749305554</c:v>
                </c:pt>
                <c:pt idx="37288">
                  <c:v>44673.979165914352</c:v>
                </c:pt>
                <c:pt idx="37289">
                  <c:v>44673.989582523151</c:v>
                </c:pt>
                <c:pt idx="37290">
                  <c:v>44673.999999131942</c:v>
                </c:pt>
                <c:pt idx="37291">
                  <c:v>44674.01041574074</c:v>
                </c:pt>
                <c:pt idx="37292">
                  <c:v>44674.020832349539</c:v>
                </c:pt>
                <c:pt idx="37293">
                  <c:v>44674.03124895833</c:v>
                </c:pt>
                <c:pt idx="37294">
                  <c:v>44674.041665567129</c:v>
                </c:pt>
                <c:pt idx="37295">
                  <c:v>44674.052082175927</c:v>
                </c:pt>
                <c:pt idx="37296">
                  <c:v>44674.062498784719</c:v>
                </c:pt>
                <c:pt idx="37297">
                  <c:v>44674.072915393517</c:v>
                </c:pt>
                <c:pt idx="37298">
                  <c:v>44674.083332002316</c:v>
                </c:pt>
                <c:pt idx="37299">
                  <c:v>44674.093748611114</c:v>
                </c:pt>
                <c:pt idx="37300">
                  <c:v>44674.104165219906</c:v>
                </c:pt>
                <c:pt idx="37301">
                  <c:v>44674.114581828704</c:v>
                </c:pt>
                <c:pt idx="37302">
                  <c:v>44674.124998437503</c:v>
                </c:pt>
                <c:pt idx="37303">
                  <c:v>44674.135415046294</c:v>
                </c:pt>
                <c:pt idx="37304">
                  <c:v>44674.145831655092</c:v>
                </c:pt>
                <c:pt idx="37305">
                  <c:v>44674.156248263891</c:v>
                </c:pt>
                <c:pt idx="37306">
                  <c:v>44674.166664872682</c:v>
                </c:pt>
                <c:pt idx="37307">
                  <c:v>44674.177081481481</c:v>
                </c:pt>
                <c:pt idx="37308">
                  <c:v>44674.187498090279</c:v>
                </c:pt>
                <c:pt idx="37309">
                  <c:v>44674.197914699071</c:v>
                </c:pt>
                <c:pt idx="37310">
                  <c:v>44674.208331307869</c:v>
                </c:pt>
                <c:pt idx="37311">
                  <c:v>44674.218747916668</c:v>
                </c:pt>
                <c:pt idx="37312">
                  <c:v>44674.229164525466</c:v>
                </c:pt>
                <c:pt idx="37313">
                  <c:v>44674.239581134258</c:v>
                </c:pt>
                <c:pt idx="37314">
                  <c:v>44674.249997743056</c:v>
                </c:pt>
                <c:pt idx="37315">
                  <c:v>44674.260414351855</c:v>
                </c:pt>
                <c:pt idx="37316">
                  <c:v>44674.270830960646</c:v>
                </c:pt>
                <c:pt idx="37317">
                  <c:v>44674.281247569445</c:v>
                </c:pt>
                <c:pt idx="37318">
                  <c:v>44674.291664178243</c:v>
                </c:pt>
                <c:pt idx="37319">
                  <c:v>44674.302080787034</c:v>
                </c:pt>
                <c:pt idx="37320">
                  <c:v>44674.312497395833</c:v>
                </c:pt>
                <c:pt idx="37321">
                  <c:v>44674.322914004631</c:v>
                </c:pt>
                <c:pt idx="37322">
                  <c:v>44674.333330613423</c:v>
                </c:pt>
                <c:pt idx="37323">
                  <c:v>44674.343747222221</c:v>
                </c:pt>
                <c:pt idx="37324">
                  <c:v>44674.35416383102</c:v>
                </c:pt>
                <c:pt idx="37325">
                  <c:v>44674.364580439818</c:v>
                </c:pt>
                <c:pt idx="37326">
                  <c:v>44674.37499704861</c:v>
                </c:pt>
                <c:pt idx="37327">
                  <c:v>44674.385413657408</c:v>
                </c:pt>
                <c:pt idx="37328">
                  <c:v>44674.395830266207</c:v>
                </c:pt>
                <c:pt idx="37329">
                  <c:v>44674.406246874998</c:v>
                </c:pt>
                <c:pt idx="37330">
                  <c:v>44674.416663483797</c:v>
                </c:pt>
                <c:pt idx="37331">
                  <c:v>44674.427080092595</c:v>
                </c:pt>
                <c:pt idx="37332">
                  <c:v>44674.437496701386</c:v>
                </c:pt>
                <c:pt idx="37333">
                  <c:v>44674.447913310185</c:v>
                </c:pt>
                <c:pt idx="37334">
                  <c:v>44674.458329918984</c:v>
                </c:pt>
                <c:pt idx="37335">
                  <c:v>44674.468746527775</c:v>
                </c:pt>
                <c:pt idx="37336">
                  <c:v>44674.479163136573</c:v>
                </c:pt>
                <c:pt idx="37337">
                  <c:v>44674.489579745372</c:v>
                </c:pt>
                <c:pt idx="37338">
                  <c:v>44674.499996354163</c:v>
                </c:pt>
                <c:pt idx="37339">
                  <c:v>44674.510412962962</c:v>
                </c:pt>
                <c:pt idx="37340">
                  <c:v>44674.52082957176</c:v>
                </c:pt>
                <c:pt idx="37341">
                  <c:v>44674.531246180559</c:v>
                </c:pt>
                <c:pt idx="37342">
                  <c:v>44674.54166278935</c:v>
                </c:pt>
                <c:pt idx="37343">
                  <c:v>44674.552079398149</c:v>
                </c:pt>
                <c:pt idx="37344">
                  <c:v>44674.562496006947</c:v>
                </c:pt>
                <c:pt idx="37345">
                  <c:v>44674.572912615738</c:v>
                </c:pt>
                <c:pt idx="37346">
                  <c:v>44674.583329224537</c:v>
                </c:pt>
                <c:pt idx="37347">
                  <c:v>44674.593745833336</c:v>
                </c:pt>
                <c:pt idx="37348">
                  <c:v>44674.604162442127</c:v>
                </c:pt>
                <c:pt idx="37349">
                  <c:v>44674.614579050925</c:v>
                </c:pt>
                <c:pt idx="37350">
                  <c:v>44674.624995659724</c:v>
                </c:pt>
                <c:pt idx="37351">
                  <c:v>44674.635412268515</c:v>
                </c:pt>
                <c:pt idx="37352">
                  <c:v>44674.645828877314</c:v>
                </c:pt>
                <c:pt idx="37353">
                  <c:v>44674.656245486112</c:v>
                </c:pt>
                <c:pt idx="37354">
                  <c:v>44674.666662094911</c:v>
                </c:pt>
                <c:pt idx="37355">
                  <c:v>44674.677078703702</c:v>
                </c:pt>
                <c:pt idx="37356">
                  <c:v>44674.687495312501</c:v>
                </c:pt>
                <c:pt idx="37357">
                  <c:v>44674.697911921299</c:v>
                </c:pt>
                <c:pt idx="37358">
                  <c:v>44674.708328530091</c:v>
                </c:pt>
                <c:pt idx="37359">
                  <c:v>44674.718745138889</c:v>
                </c:pt>
                <c:pt idx="37360">
                  <c:v>44674.729161747688</c:v>
                </c:pt>
                <c:pt idx="37361">
                  <c:v>44674.739578356479</c:v>
                </c:pt>
                <c:pt idx="37362">
                  <c:v>44674.749994965277</c:v>
                </c:pt>
                <c:pt idx="37363">
                  <c:v>44674.760411574076</c:v>
                </c:pt>
                <c:pt idx="37364">
                  <c:v>44674.770828182867</c:v>
                </c:pt>
                <c:pt idx="37365">
                  <c:v>44674.781244791666</c:v>
                </c:pt>
                <c:pt idx="37366">
                  <c:v>44674.791661400464</c:v>
                </c:pt>
                <c:pt idx="37367">
                  <c:v>44674.802078009256</c:v>
                </c:pt>
                <c:pt idx="37368">
                  <c:v>44674.812494618054</c:v>
                </c:pt>
                <c:pt idx="37369">
                  <c:v>44674.82291116898</c:v>
                </c:pt>
                <c:pt idx="37370">
                  <c:v>44674.833327777778</c:v>
                </c:pt>
                <c:pt idx="37371">
                  <c:v>44674.843744386577</c:v>
                </c:pt>
                <c:pt idx="37372">
                  <c:v>44674.854160995368</c:v>
                </c:pt>
                <c:pt idx="37373">
                  <c:v>44674.864577604167</c:v>
                </c:pt>
                <c:pt idx="37374">
                  <c:v>44674.874994212965</c:v>
                </c:pt>
                <c:pt idx="37375">
                  <c:v>44674.885416666664</c:v>
                </c:pt>
                <c:pt idx="37376">
                  <c:v>44674.895833333336</c:v>
                </c:pt>
                <c:pt idx="37377">
                  <c:v>44674.906250057873</c:v>
                </c:pt>
                <c:pt idx="37378">
                  <c:v>44674.91666678241</c:v>
                </c:pt>
                <c:pt idx="37379">
                  <c:v>44674.927083506947</c:v>
                </c:pt>
                <c:pt idx="37380">
                  <c:v>44674.937500231485</c:v>
                </c:pt>
                <c:pt idx="37381">
                  <c:v>44674.947916956022</c:v>
                </c:pt>
                <c:pt idx="37382">
                  <c:v>44674.958333680559</c:v>
                </c:pt>
                <c:pt idx="37383">
                  <c:v>44674.968750405096</c:v>
                </c:pt>
                <c:pt idx="37384">
                  <c:v>44674.979167129626</c:v>
                </c:pt>
                <c:pt idx="37385">
                  <c:v>44674.989583854163</c:v>
                </c:pt>
                <c:pt idx="37386">
                  <c:v>44675.000000578701</c:v>
                </c:pt>
                <c:pt idx="37387">
                  <c:v>44675.010417303238</c:v>
                </c:pt>
                <c:pt idx="37388">
                  <c:v>44675.020834027775</c:v>
                </c:pt>
                <c:pt idx="37389">
                  <c:v>44675.031250752312</c:v>
                </c:pt>
                <c:pt idx="37390">
                  <c:v>44675.041667476849</c:v>
                </c:pt>
                <c:pt idx="37391">
                  <c:v>44675.052084201387</c:v>
                </c:pt>
                <c:pt idx="37392">
                  <c:v>44675.062500925924</c:v>
                </c:pt>
                <c:pt idx="37393">
                  <c:v>44675.072917650461</c:v>
                </c:pt>
                <c:pt idx="37394">
                  <c:v>44675.083334374998</c:v>
                </c:pt>
                <c:pt idx="37395">
                  <c:v>44675.093751099535</c:v>
                </c:pt>
                <c:pt idx="37396">
                  <c:v>44675.104167824073</c:v>
                </c:pt>
                <c:pt idx="37397">
                  <c:v>44675.11458454861</c:v>
                </c:pt>
                <c:pt idx="37398">
                  <c:v>44675.125001273147</c:v>
                </c:pt>
                <c:pt idx="37399">
                  <c:v>44675.135417997684</c:v>
                </c:pt>
                <c:pt idx="37400">
                  <c:v>44675.145834722221</c:v>
                </c:pt>
                <c:pt idx="37401">
                  <c:v>44675.156251446759</c:v>
                </c:pt>
                <c:pt idx="37402">
                  <c:v>44675.166668171296</c:v>
                </c:pt>
                <c:pt idx="37403">
                  <c:v>44675.177084895833</c:v>
                </c:pt>
                <c:pt idx="37404">
                  <c:v>44675.18750162037</c:v>
                </c:pt>
                <c:pt idx="37405">
                  <c:v>44675.197918344908</c:v>
                </c:pt>
                <c:pt idx="37406">
                  <c:v>44675.208335069445</c:v>
                </c:pt>
                <c:pt idx="37407">
                  <c:v>44675.218751793982</c:v>
                </c:pt>
                <c:pt idx="37408">
                  <c:v>44675.229168518519</c:v>
                </c:pt>
                <c:pt idx="37409">
                  <c:v>44675.239585243056</c:v>
                </c:pt>
                <c:pt idx="37410">
                  <c:v>44675.250001967594</c:v>
                </c:pt>
                <c:pt idx="37411">
                  <c:v>44675.260418692131</c:v>
                </c:pt>
                <c:pt idx="37412">
                  <c:v>44675.270835416668</c:v>
                </c:pt>
                <c:pt idx="37413">
                  <c:v>44675.281252141205</c:v>
                </c:pt>
                <c:pt idx="37414">
                  <c:v>44675.291668865742</c:v>
                </c:pt>
                <c:pt idx="37415">
                  <c:v>44675.30208559028</c:v>
                </c:pt>
                <c:pt idx="37416">
                  <c:v>44675.312502314817</c:v>
                </c:pt>
                <c:pt idx="37417">
                  <c:v>44675.322919039354</c:v>
                </c:pt>
                <c:pt idx="37418">
                  <c:v>44675.333335763891</c:v>
                </c:pt>
                <c:pt idx="37419">
                  <c:v>44675.343752488428</c:v>
                </c:pt>
                <c:pt idx="37420">
                  <c:v>44675.354169212966</c:v>
                </c:pt>
                <c:pt idx="37421">
                  <c:v>44675.364585937503</c:v>
                </c:pt>
                <c:pt idx="37422">
                  <c:v>44675.37500266204</c:v>
                </c:pt>
                <c:pt idx="37423">
                  <c:v>44675.385419386577</c:v>
                </c:pt>
                <c:pt idx="37424">
                  <c:v>44675.395836111114</c:v>
                </c:pt>
                <c:pt idx="37425">
                  <c:v>44675.406252835652</c:v>
                </c:pt>
                <c:pt idx="37426">
                  <c:v>44675.416669560182</c:v>
                </c:pt>
                <c:pt idx="37427">
                  <c:v>44675.427086284719</c:v>
                </c:pt>
                <c:pt idx="37428">
                  <c:v>44675.437503009256</c:v>
                </c:pt>
                <c:pt idx="37429">
                  <c:v>44675.447919733793</c:v>
                </c:pt>
                <c:pt idx="37430">
                  <c:v>44675.45833645833</c:v>
                </c:pt>
                <c:pt idx="37431">
                  <c:v>44675.468753182868</c:v>
                </c:pt>
                <c:pt idx="37432">
                  <c:v>44675.479169907405</c:v>
                </c:pt>
                <c:pt idx="37433">
                  <c:v>44675.489586631942</c:v>
                </c:pt>
                <c:pt idx="37434">
                  <c:v>44675.500003356479</c:v>
                </c:pt>
                <c:pt idx="37435">
                  <c:v>44675.510420081016</c:v>
                </c:pt>
                <c:pt idx="37436">
                  <c:v>44675.520836805554</c:v>
                </c:pt>
                <c:pt idx="37437">
                  <c:v>44675.531253530091</c:v>
                </c:pt>
                <c:pt idx="37438">
                  <c:v>44675.541670254628</c:v>
                </c:pt>
                <c:pt idx="37439">
                  <c:v>44675.552086979165</c:v>
                </c:pt>
                <c:pt idx="37440">
                  <c:v>44675.562503703703</c:v>
                </c:pt>
                <c:pt idx="37441">
                  <c:v>44675.57292042824</c:v>
                </c:pt>
                <c:pt idx="37442">
                  <c:v>44675.583337152777</c:v>
                </c:pt>
                <c:pt idx="37443">
                  <c:v>44675.593753877314</c:v>
                </c:pt>
                <c:pt idx="37444">
                  <c:v>44675.604170601851</c:v>
                </c:pt>
                <c:pt idx="37445">
                  <c:v>44675.614587326389</c:v>
                </c:pt>
                <c:pt idx="37446">
                  <c:v>44675.625004050926</c:v>
                </c:pt>
                <c:pt idx="37447">
                  <c:v>44675.635420775463</c:v>
                </c:pt>
                <c:pt idx="37448">
                  <c:v>44675.6458375</c:v>
                </c:pt>
                <c:pt idx="37449">
                  <c:v>44675.656254224537</c:v>
                </c:pt>
                <c:pt idx="37450">
                  <c:v>44675.666670949075</c:v>
                </c:pt>
                <c:pt idx="37451">
                  <c:v>44675.677087673612</c:v>
                </c:pt>
                <c:pt idx="37452">
                  <c:v>44675.687504398149</c:v>
                </c:pt>
                <c:pt idx="37453">
                  <c:v>44675.697921122686</c:v>
                </c:pt>
                <c:pt idx="37454">
                  <c:v>44675.708337847223</c:v>
                </c:pt>
                <c:pt idx="37455">
                  <c:v>44675.718754571761</c:v>
                </c:pt>
                <c:pt idx="37456">
                  <c:v>44675.729171296298</c:v>
                </c:pt>
                <c:pt idx="37457">
                  <c:v>44675.739588020835</c:v>
                </c:pt>
                <c:pt idx="37458">
                  <c:v>44675.750004745372</c:v>
                </c:pt>
                <c:pt idx="37459">
                  <c:v>44675.760421469909</c:v>
                </c:pt>
                <c:pt idx="37460">
                  <c:v>44675.770838194447</c:v>
                </c:pt>
                <c:pt idx="37461">
                  <c:v>44675.781254918984</c:v>
                </c:pt>
                <c:pt idx="37462">
                  <c:v>44675.791671643521</c:v>
                </c:pt>
                <c:pt idx="37463">
                  <c:v>44675.802088368058</c:v>
                </c:pt>
                <c:pt idx="37464">
                  <c:v>44675.812505092596</c:v>
                </c:pt>
                <c:pt idx="37465">
                  <c:v>44675.822921817133</c:v>
                </c:pt>
                <c:pt idx="37466">
                  <c:v>44675.83333854167</c:v>
                </c:pt>
                <c:pt idx="37467">
                  <c:v>44675.843755266207</c:v>
                </c:pt>
                <c:pt idx="37468">
                  <c:v>44675.854171990744</c:v>
                </c:pt>
                <c:pt idx="37469">
                  <c:v>44675.864588715274</c:v>
                </c:pt>
                <c:pt idx="37470">
                  <c:v>44675.875005439812</c:v>
                </c:pt>
                <c:pt idx="37471">
                  <c:v>44675.885422164349</c:v>
                </c:pt>
                <c:pt idx="37472">
                  <c:v>44675.895838888886</c:v>
                </c:pt>
                <c:pt idx="37473">
                  <c:v>44675.906255613423</c:v>
                </c:pt>
                <c:pt idx="37474">
                  <c:v>44675.91667233796</c:v>
                </c:pt>
                <c:pt idx="37475">
                  <c:v>44675.927089062498</c:v>
                </c:pt>
                <c:pt idx="37476">
                  <c:v>44675.937505787035</c:v>
                </c:pt>
                <c:pt idx="37477">
                  <c:v>44675.947916666664</c:v>
                </c:pt>
                <c:pt idx="37478">
                  <c:v>44675.958333333336</c:v>
                </c:pt>
                <c:pt idx="37479">
                  <c:v>44675.968750057873</c:v>
                </c:pt>
                <c:pt idx="37480">
                  <c:v>44675.97916678241</c:v>
                </c:pt>
                <c:pt idx="37481">
                  <c:v>44675.989583506947</c:v>
                </c:pt>
                <c:pt idx="37482">
                  <c:v>44676.000000231485</c:v>
                </c:pt>
                <c:pt idx="37483">
                  <c:v>44676.010416956022</c:v>
                </c:pt>
                <c:pt idx="37484">
                  <c:v>44676.020833680559</c:v>
                </c:pt>
                <c:pt idx="37485">
                  <c:v>44676.031250405096</c:v>
                </c:pt>
                <c:pt idx="37486">
                  <c:v>44676.041667129626</c:v>
                </c:pt>
                <c:pt idx="37487">
                  <c:v>44676.052083854163</c:v>
                </c:pt>
                <c:pt idx="37488">
                  <c:v>44676.062500578701</c:v>
                </c:pt>
                <c:pt idx="37489">
                  <c:v>44676.072917303238</c:v>
                </c:pt>
                <c:pt idx="37490">
                  <c:v>44676.083334027775</c:v>
                </c:pt>
                <c:pt idx="37491">
                  <c:v>44676.093750752312</c:v>
                </c:pt>
                <c:pt idx="37492">
                  <c:v>44676.104167476849</c:v>
                </c:pt>
                <c:pt idx="37493">
                  <c:v>44676.114584201387</c:v>
                </c:pt>
                <c:pt idx="37494">
                  <c:v>44676.125000925924</c:v>
                </c:pt>
                <c:pt idx="37495">
                  <c:v>44676.135417650461</c:v>
                </c:pt>
                <c:pt idx="37496">
                  <c:v>44676.145834374998</c:v>
                </c:pt>
                <c:pt idx="37497">
                  <c:v>44676.156251099535</c:v>
                </c:pt>
                <c:pt idx="37498">
                  <c:v>44676.166667824073</c:v>
                </c:pt>
                <c:pt idx="37499">
                  <c:v>44676.17708454861</c:v>
                </c:pt>
                <c:pt idx="37500">
                  <c:v>44676.187501273147</c:v>
                </c:pt>
                <c:pt idx="37501">
                  <c:v>44676.197917997684</c:v>
                </c:pt>
                <c:pt idx="37502">
                  <c:v>44676.208334722221</c:v>
                </c:pt>
                <c:pt idx="37503">
                  <c:v>44676.218751446759</c:v>
                </c:pt>
                <c:pt idx="37504">
                  <c:v>44676.229168171296</c:v>
                </c:pt>
                <c:pt idx="37505">
                  <c:v>44676.239584895833</c:v>
                </c:pt>
                <c:pt idx="37506">
                  <c:v>44676.25000162037</c:v>
                </c:pt>
                <c:pt idx="37507">
                  <c:v>44676.260418344908</c:v>
                </c:pt>
                <c:pt idx="37508">
                  <c:v>44676.270835069445</c:v>
                </c:pt>
                <c:pt idx="37509">
                  <c:v>44676.281251793982</c:v>
                </c:pt>
                <c:pt idx="37510">
                  <c:v>44676.291668518519</c:v>
                </c:pt>
                <c:pt idx="37511">
                  <c:v>44676.302085243056</c:v>
                </c:pt>
                <c:pt idx="37512">
                  <c:v>44676.312501967594</c:v>
                </c:pt>
                <c:pt idx="37513">
                  <c:v>44676.322918692131</c:v>
                </c:pt>
                <c:pt idx="37514">
                  <c:v>44676.333335416668</c:v>
                </c:pt>
                <c:pt idx="37515">
                  <c:v>44676.343752141205</c:v>
                </c:pt>
                <c:pt idx="37516">
                  <c:v>44676.354168865742</c:v>
                </c:pt>
                <c:pt idx="37517">
                  <c:v>44676.36458559028</c:v>
                </c:pt>
                <c:pt idx="37518">
                  <c:v>44676.375002314817</c:v>
                </c:pt>
                <c:pt idx="37519">
                  <c:v>44676.385419039354</c:v>
                </c:pt>
                <c:pt idx="37520">
                  <c:v>44676.395835763891</c:v>
                </c:pt>
                <c:pt idx="37521">
                  <c:v>44676.406252488428</c:v>
                </c:pt>
                <c:pt idx="37522">
                  <c:v>44676.416669212966</c:v>
                </c:pt>
                <c:pt idx="37523">
                  <c:v>44676.427085937503</c:v>
                </c:pt>
                <c:pt idx="37524">
                  <c:v>44676.43750266204</c:v>
                </c:pt>
                <c:pt idx="37525">
                  <c:v>44676.447919386577</c:v>
                </c:pt>
                <c:pt idx="37526">
                  <c:v>44676.458336111114</c:v>
                </c:pt>
                <c:pt idx="37527">
                  <c:v>44676.468752835652</c:v>
                </c:pt>
                <c:pt idx="37528">
                  <c:v>44676.479169560182</c:v>
                </c:pt>
                <c:pt idx="37529">
                  <c:v>44676.489586284719</c:v>
                </c:pt>
                <c:pt idx="37530">
                  <c:v>44676.500003009256</c:v>
                </c:pt>
                <c:pt idx="37531">
                  <c:v>44676.510419733793</c:v>
                </c:pt>
                <c:pt idx="37532">
                  <c:v>44676.52083645833</c:v>
                </c:pt>
                <c:pt idx="37533">
                  <c:v>44676.531253182868</c:v>
                </c:pt>
                <c:pt idx="37534">
                  <c:v>44676.541669907405</c:v>
                </c:pt>
                <c:pt idx="37535">
                  <c:v>44676.552086631942</c:v>
                </c:pt>
                <c:pt idx="37536">
                  <c:v>44676.562503356479</c:v>
                </c:pt>
                <c:pt idx="37537">
                  <c:v>44676.572920081016</c:v>
                </c:pt>
                <c:pt idx="37538">
                  <c:v>44676.583336805554</c:v>
                </c:pt>
                <c:pt idx="37539">
                  <c:v>44676.593753530091</c:v>
                </c:pt>
                <c:pt idx="37540">
                  <c:v>44676.604170254628</c:v>
                </c:pt>
                <c:pt idx="37541">
                  <c:v>44676.614586979165</c:v>
                </c:pt>
                <c:pt idx="37542">
                  <c:v>44676.625003703703</c:v>
                </c:pt>
                <c:pt idx="37543">
                  <c:v>44676.63542042824</c:v>
                </c:pt>
                <c:pt idx="37544">
                  <c:v>44676.645837152777</c:v>
                </c:pt>
                <c:pt idx="37545">
                  <c:v>44676.656253877314</c:v>
                </c:pt>
                <c:pt idx="37546">
                  <c:v>44676.666670601851</c:v>
                </c:pt>
                <c:pt idx="37547">
                  <c:v>44676.677087326389</c:v>
                </c:pt>
                <c:pt idx="37548">
                  <c:v>44676.687504050926</c:v>
                </c:pt>
                <c:pt idx="37549">
                  <c:v>44676.697920775463</c:v>
                </c:pt>
                <c:pt idx="37550">
                  <c:v>44676.7083375</c:v>
                </c:pt>
                <c:pt idx="37551">
                  <c:v>44676.718754224537</c:v>
                </c:pt>
                <c:pt idx="37552">
                  <c:v>44676.729170949075</c:v>
                </c:pt>
                <c:pt idx="37553">
                  <c:v>44676.739587673612</c:v>
                </c:pt>
                <c:pt idx="37554">
                  <c:v>44676.750004398149</c:v>
                </c:pt>
                <c:pt idx="37555">
                  <c:v>44676.760421122686</c:v>
                </c:pt>
                <c:pt idx="37556">
                  <c:v>44676.770837847223</c:v>
                </c:pt>
                <c:pt idx="37557">
                  <c:v>44676.781254571761</c:v>
                </c:pt>
                <c:pt idx="37558">
                  <c:v>44676.791671296298</c:v>
                </c:pt>
                <c:pt idx="37559">
                  <c:v>44676.802088020835</c:v>
                </c:pt>
                <c:pt idx="37560">
                  <c:v>44676.812504745372</c:v>
                </c:pt>
                <c:pt idx="37561">
                  <c:v>44676.822921469909</c:v>
                </c:pt>
                <c:pt idx="37562">
                  <c:v>44676.833338194447</c:v>
                </c:pt>
                <c:pt idx="37563">
                  <c:v>44676.843754918984</c:v>
                </c:pt>
                <c:pt idx="37564">
                  <c:v>44676.854171643521</c:v>
                </c:pt>
                <c:pt idx="37565">
                  <c:v>44676.864588368058</c:v>
                </c:pt>
                <c:pt idx="37566">
                  <c:v>44676.875005092596</c:v>
                </c:pt>
                <c:pt idx="37567">
                  <c:v>44676.885421817133</c:v>
                </c:pt>
                <c:pt idx="37568">
                  <c:v>44676.89583854167</c:v>
                </c:pt>
                <c:pt idx="37569">
                  <c:v>44676.906255266207</c:v>
                </c:pt>
                <c:pt idx="37570">
                  <c:v>44676.916671990744</c:v>
                </c:pt>
                <c:pt idx="37571">
                  <c:v>44676.927088715274</c:v>
                </c:pt>
                <c:pt idx="37572">
                  <c:v>44676.937505439812</c:v>
                </c:pt>
                <c:pt idx="37573">
                  <c:v>44676.947922164349</c:v>
                </c:pt>
                <c:pt idx="37574">
                  <c:v>44676.958338888886</c:v>
                </c:pt>
                <c:pt idx="37575">
                  <c:v>44676.968755613423</c:v>
                </c:pt>
                <c:pt idx="37576">
                  <c:v>44676.97917233796</c:v>
                </c:pt>
                <c:pt idx="37577">
                  <c:v>44676.989589062498</c:v>
                </c:pt>
                <c:pt idx="37578">
                  <c:v>44677.000005787035</c:v>
                </c:pt>
                <c:pt idx="37579">
                  <c:v>44677.010416666664</c:v>
                </c:pt>
                <c:pt idx="37580">
                  <c:v>44677.020833333336</c:v>
                </c:pt>
                <c:pt idx="37581">
                  <c:v>44677.031250057873</c:v>
                </c:pt>
                <c:pt idx="37582">
                  <c:v>44677.04166678241</c:v>
                </c:pt>
                <c:pt idx="37583">
                  <c:v>44677.052083506947</c:v>
                </c:pt>
                <c:pt idx="37584">
                  <c:v>44677.062500231485</c:v>
                </c:pt>
                <c:pt idx="37585">
                  <c:v>44677.072916956022</c:v>
                </c:pt>
                <c:pt idx="37586">
                  <c:v>44677.083333680559</c:v>
                </c:pt>
                <c:pt idx="37587">
                  <c:v>44677.093750405096</c:v>
                </c:pt>
                <c:pt idx="37588">
                  <c:v>44677.104167129626</c:v>
                </c:pt>
                <c:pt idx="37589">
                  <c:v>44677.114583854163</c:v>
                </c:pt>
                <c:pt idx="37590">
                  <c:v>44677.125000578701</c:v>
                </c:pt>
                <c:pt idx="37591">
                  <c:v>44677.135417303238</c:v>
                </c:pt>
                <c:pt idx="37592">
                  <c:v>44677.145834027775</c:v>
                </c:pt>
                <c:pt idx="37593">
                  <c:v>44677.156250752312</c:v>
                </c:pt>
                <c:pt idx="37594">
                  <c:v>44677.166667476849</c:v>
                </c:pt>
                <c:pt idx="37595">
                  <c:v>44677.177084201387</c:v>
                </c:pt>
                <c:pt idx="37596">
                  <c:v>44677.187500925924</c:v>
                </c:pt>
                <c:pt idx="37597">
                  <c:v>44677.197917650461</c:v>
                </c:pt>
                <c:pt idx="37598">
                  <c:v>44677.208334374998</c:v>
                </c:pt>
                <c:pt idx="37599">
                  <c:v>44677.218751099535</c:v>
                </c:pt>
                <c:pt idx="37600">
                  <c:v>44677.229167824073</c:v>
                </c:pt>
                <c:pt idx="37601">
                  <c:v>44677.23958454861</c:v>
                </c:pt>
                <c:pt idx="37602">
                  <c:v>44677.250001273147</c:v>
                </c:pt>
                <c:pt idx="37603">
                  <c:v>44677.260417997684</c:v>
                </c:pt>
                <c:pt idx="37604">
                  <c:v>44677.270834722221</c:v>
                </c:pt>
                <c:pt idx="37605">
                  <c:v>44677.281251446759</c:v>
                </c:pt>
                <c:pt idx="37606">
                  <c:v>44677.291668171296</c:v>
                </c:pt>
                <c:pt idx="37607">
                  <c:v>44677.302084895833</c:v>
                </c:pt>
                <c:pt idx="37608">
                  <c:v>44677.31250162037</c:v>
                </c:pt>
                <c:pt idx="37609">
                  <c:v>44677.322918344908</c:v>
                </c:pt>
                <c:pt idx="37610">
                  <c:v>44677.333335069445</c:v>
                </c:pt>
                <c:pt idx="37611">
                  <c:v>44677.343751793982</c:v>
                </c:pt>
                <c:pt idx="37612">
                  <c:v>44677.354168518519</c:v>
                </c:pt>
                <c:pt idx="37613">
                  <c:v>44677.364585243056</c:v>
                </c:pt>
                <c:pt idx="37614">
                  <c:v>44677.375001967594</c:v>
                </c:pt>
                <c:pt idx="37615">
                  <c:v>44677.385418692131</c:v>
                </c:pt>
                <c:pt idx="37616">
                  <c:v>44677.395835416668</c:v>
                </c:pt>
                <c:pt idx="37617">
                  <c:v>44677.406252141205</c:v>
                </c:pt>
                <c:pt idx="37618">
                  <c:v>44677.416668865742</c:v>
                </c:pt>
                <c:pt idx="37619">
                  <c:v>44677.42708559028</c:v>
                </c:pt>
                <c:pt idx="37620">
                  <c:v>44677.437502314817</c:v>
                </c:pt>
                <c:pt idx="37621">
                  <c:v>44677.447919039354</c:v>
                </c:pt>
                <c:pt idx="37622">
                  <c:v>44677.458335763891</c:v>
                </c:pt>
                <c:pt idx="37623">
                  <c:v>44677.468752488428</c:v>
                </c:pt>
                <c:pt idx="37624">
                  <c:v>44677.479169212966</c:v>
                </c:pt>
                <c:pt idx="37625">
                  <c:v>44677.489585937503</c:v>
                </c:pt>
                <c:pt idx="37626">
                  <c:v>44677.50000266204</c:v>
                </c:pt>
                <c:pt idx="37627">
                  <c:v>44677.510419386577</c:v>
                </c:pt>
                <c:pt idx="37628">
                  <c:v>44677.520836111114</c:v>
                </c:pt>
                <c:pt idx="37629">
                  <c:v>44677.531252835652</c:v>
                </c:pt>
                <c:pt idx="37630">
                  <c:v>44677.541669560182</c:v>
                </c:pt>
                <c:pt idx="37631">
                  <c:v>44677.552086284719</c:v>
                </c:pt>
                <c:pt idx="37632">
                  <c:v>44677.562503009256</c:v>
                </c:pt>
                <c:pt idx="37633">
                  <c:v>44677.572919733793</c:v>
                </c:pt>
                <c:pt idx="37634">
                  <c:v>44677.58333645833</c:v>
                </c:pt>
                <c:pt idx="37635">
                  <c:v>44677.593753182868</c:v>
                </c:pt>
                <c:pt idx="37636">
                  <c:v>44677.604169907405</c:v>
                </c:pt>
                <c:pt idx="37637">
                  <c:v>44677.614586631942</c:v>
                </c:pt>
                <c:pt idx="37638">
                  <c:v>44677.625003356479</c:v>
                </c:pt>
                <c:pt idx="37639">
                  <c:v>44677.635420081016</c:v>
                </c:pt>
                <c:pt idx="37640">
                  <c:v>44677.645836805554</c:v>
                </c:pt>
                <c:pt idx="37641">
                  <c:v>44677.656253530091</c:v>
                </c:pt>
                <c:pt idx="37642">
                  <c:v>44677.666670254628</c:v>
                </c:pt>
                <c:pt idx="37643">
                  <c:v>44677.677086979165</c:v>
                </c:pt>
                <c:pt idx="37644">
                  <c:v>44677.687503703703</c:v>
                </c:pt>
                <c:pt idx="37645">
                  <c:v>44677.69792042824</c:v>
                </c:pt>
                <c:pt idx="37646">
                  <c:v>44677.708337152777</c:v>
                </c:pt>
                <c:pt idx="37647">
                  <c:v>44677.718753877314</c:v>
                </c:pt>
                <c:pt idx="37648">
                  <c:v>44677.729170601851</c:v>
                </c:pt>
                <c:pt idx="37649">
                  <c:v>44677.739587326389</c:v>
                </c:pt>
                <c:pt idx="37650">
                  <c:v>44677.750004050926</c:v>
                </c:pt>
                <c:pt idx="37651">
                  <c:v>44677.760420775463</c:v>
                </c:pt>
                <c:pt idx="37652">
                  <c:v>44677.7708375</c:v>
                </c:pt>
                <c:pt idx="37653">
                  <c:v>44677.781254224537</c:v>
                </c:pt>
                <c:pt idx="37654">
                  <c:v>44677.791670949075</c:v>
                </c:pt>
                <c:pt idx="37655">
                  <c:v>44677.802087673612</c:v>
                </c:pt>
                <c:pt idx="37656">
                  <c:v>44677.812504398149</c:v>
                </c:pt>
                <c:pt idx="37657">
                  <c:v>44677.822921122686</c:v>
                </c:pt>
                <c:pt idx="37658">
                  <c:v>44677.833337847223</c:v>
                </c:pt>
                <c:pt idx="37659">
                  <c:v>44677.843754571761</c:v>
                </c:pt>
                <c:pt idx="37660">
                  <c:v>44677.854171296298</c:v>
                </c:pt>
                <c:pt idx="37661">
                  <c:v>44677.864588020835</c:v>
                </c:pt>
                <c:pt idx="37662">
                  <c:v>44677.875004745372</c:v>
                </c:pt>
                <c:pt idx="37663">
                  <c:v>44677.885421469909</c:v>
                </c:pt>
                <c:pt idx="37664">
                  <c:v>44677.895838194447</c:v>
                </c:pt>
                <c:pt idx="37665">
                  <c:v>44677.906254918984</c:v>
                </c:pt>
                <c:pt idx="37666">
                  <c:v>44677.916671643521</c:v>
                </c:pt>
                <c:pt idx="37667">
                  <c:v>44677.927088368058</c:v>
                </c:pt>
                <c:pt idx="37668">
                  <c:v>44677.937505092596</c:v>
                </c:pt>
                <c:pt idx="37669">
                  <c:v>44677.947921817133</c:v>
                </c:pt>
                <c:pt idx="37670">
                  <c:v>44677.95833854167</c:v>
                </c:pt>
                <c:pt idx="37671">
                  <c:v>44677.968755266207</c:v>
                </c:pt>
                <c:pt idx="37672">
                  <c:v>44677.979171990744</c:v>
                </c:pt>
                <c:pt idx="37673">
                  <c:v>44677.989588715274</c:v>
                </c:pt>
                <c:pt idx="37674">
                  <c:v>44678.000005439812</c:v>
                </c:pt>
                <c:pt idx="37675">
                  <c:v>44678.010422164349</c:v>
                </c:pt>
                <c:pt idx="37676">
                  <c:v>44678.020838888886</c:v>
                </c:pt>
                <c:pt idx="37677">
                  <c:v>44678.031255613423</c:v>
                </c:pt>
                <c:pt idx="37678">
                  <c:v>44678.04167233796</c:v>
                </c:pt>
                <c:pt idx="37679">
                  <c:v>44678.052089062498</c:v>
                </c:pt>
                <c:pt idx="37680">
                  <c:v>44678.062505787035</c:v>
                </c:pt>
                <c:pt idx="37681">
                  <c:v>44678.072916666664</c:v>
                </c:pt>
                <c:pt idx="37682">
                  <c:v>44678.083333333336</c:v>
                </c:pt>
                <c:pt idx="37683">
                  <c:v>44678.093750057873</c:v>
                </c:pt>
                <c:pt idx="37684">
                  <c:v>44678.10416678241</c:v>
                </c:pt>
                <c:pt idx="37685">
                  <c:v>44678.114583506947</c:v>
                </c:pt>
                <c:pt idx="37686">
                  <c:v>44678.125000231485</c:v>
                </c:pt>
                <c:pt idx="37687">
                  <c:v>44678.135416956022</c:v>
                </c:pt>
                <c:pt idx="37688">
                  <c:v>44678.145833680559</c:v>
                </c:pt>
                <c:pt idx="37689">
                  <c:v>44678.156250405096</c:v>
                </c:pt>
                <c:pt idx="37690">
                  <c:v>44678.166667129626</c:v>
                </c:pt>
                <c:pt idx="37691">
                  <c:v>44678.177083854163</c:v>
                </c:pt>
                <c:pt idx="37692">
                  <c:v>44678.187500578701</c:v>
                </c:pt>
                <c:pt idx="37693">
                  <c:v>44678.197917303238</c:v>
                </c:pt>
                <c:pt idx="37694">
                  <c:v>44678.208334027775</c:v>
                </c:pt>
                <c:pt idx="37695">
                  <c:v>44678.218750752312</c:v>
                </c:pt>
                <c:pt idx="37696">
                  <c:v>44678.229167476849</c:v>
                </c:pt>
                <c:pt idx="37697">
                  <c:v>44678.239584201387</c:v>
                </c:pt>
                <c:pt idx="37698">
                  <c:v>44678.250000925924</c:v>
                </c:pt>
                <c:pt idx="37699">
                  <c:v>44678.260417650461</c:v>
                </c:pt>
                <c:pt idx="37700">
                  <c:v>44678.270834374998</c:v>
                </c:pt>
                <c:pt idx="37701">
                  <c:v>44678.281251099535</c:v>
                </c:pt>
                <c:pt idx="37702">
                  <c:v>44678.291667824073</c:v>
                </c:pt>
                <c:pt idx="37703">
                  <c:v>44678.30208454861</c:v>
                </c:pt>
                <c:pt idx="37704">
                  <c:v>44678.312501273147</c:v>
                </c:pt>
                <c:pt idx="37705">
                  <c:v>44678.322917997684</c:v>
                </c:pt>
                <c:pt idx="37706">
                  <c:v>44678.333334722221</c:v>
                </c:pt>
                <c:pt idx="37707">
                  <c:v>44678.343751446759</c:v>
                </c:pt>
                <c:pt idx="37708">
                  <c:v>44678.354168171296</c:v>
                </c:pt>
                <c:pt idx="37709">
                  <c:v>44678.364584895833</c:v>
                </c:pt>
                <c:pt idx="37710">
                  <c:v>44678.37500162037</c:v>
                </c:pt>
                <c:pt idx="37711">
                  <c:v>44678.385418344908</c:v>
                </c:pt>
                <c:pt idx="37712">
                  <c:v>44678.395835069445</c:v>
                </c:pt>
                <c:pt idx="37713">
                  <c:v>44678.406251793982</c:v>
                </c:pt>
                <c:pt idx="37714">
                  <c:v>44678.416668518519</c:v>
                </c:pt>
                <c:pt idx="37715">
                  <c:v>44678.427085243056</c:v>
                </c:pt>
                <c:pt idx="37716">
                  <c:v>44678.437501967594</c:v>
                </c:pt>
                <c:pt idx="37717">
                  <c:v>44678.447918692131</c:v>
                </c:pt>
                <c:pt idx="37718">
                  <c:v>44678.458335416668</c:v>
                </c:pt>
                <c:pt idx="37719">
                  <c:v>44678.468752141205</c:v>
                </c:pt>
                <c:pt idx="37720">
                  <c:v>44678.479168865742</c:v>
                </c:pt>
                <c:pt idx="37721">
                  <c:v>44678.48958559028</c:v>
                </c:pt>
                <c:pt idx="37722">
                  <c:v>44678.500002314817</c:v>
                </c:pt>
                <c:pt idx="37723">
                  <c:v>44678.510419039354</c:v>
                </c:pt>
                <c:pt idx="37724">
                  <c:v>44678.520835763891</c:v>
                </c:pt>
                <c:pt idx="37725">
                  <c:v>44678.531252488428</c:v>
                </c:pt>
                <c:pt idx="37726">
                  <c:v>44678.541669212966</c:v>
                </c:pt>
                <c:pt idx="37727">
                  <c:v>44678.552085937503</c:v>
                </c:pt>
                <c:pt idx="37728">
                  <c:v>44678.56250266204</c:v>
                </c:pt>
                <c:pt idx="37729">
                  <c:v>44678.572919386577</c:v>
                </c:pt>
                <c:pt idx="37730">
                  <c:v>44678.583336111114</c:v>
                </c:pt>
                <c:pt idx="37731">
                  <c:v>44678.593752835652</c:v>
                </c:pt>
                <c:pt idx="37732">
                  <c:v>44678.604169560182</c:v>
                </c:pt>
                <c:pt idx="37733">
                  <c:v>44678.614586284719</c:v>
                </c:pt>
                <c:pt idx="37734">
                  <c:v>44678.625003009256</c:v>
                </c:pt>
                <c:pt idx="37735">
                  <c:v>44678.635419733793</c:v>
                </c:pt>
                <c:pt idx="37736">
                  <c:v>44678.64583645833</c:v>
                </c:pt>
                <c:pt idx="37737">
                  <c:v>44678.656253182868</c:v>
                </c:pt>
                <c:pt idx="37738">
                  <c:v>44678.666669907405</c:v>
                </c:pt>
                <c:pt idx="37739">
                  <c:v>44678.677086631942</c:v>
                </c:pt>
                <c:pt idx="37740">
                  <c:v>44678.687503356479</c:v>
                </c:pt>
                <c:pt idx="37741">
                  <c:v>44678.697920081016</c:v>
                </c:pt>
                <c:pt idx="37742">
                  <c:v>44678.708336747688</c:v>
                </c:pt>
                <c:pt idx="37743">
                  <c:v>44678.718753472225</c:v>
                </c:pt>
                <c:pt idx="37744">
                  <c:v>44678.729170196762</c:v>
                </c:pt>
                <c:pt idx="37745">
                  <c:v>44678.7395869213</c:v>
                </c:pt>
                <c:pt idx="37746">
                  <c:v>44678.750003645837</c:v>
                </c:pt>
                <c:pt idx="37747">
                  <c:v>44678.760420370367</c:v>
                </c:pt>
                <c:pt idx="37748">
                  <c:v>44678.770837094904</c:v>
                </c:pt>
                <c:pt idx="37749">
                  <c:v>44678.781253819441</c:v>
                </c:pt>
                <c:pt idx="37750">
                  <c:v>44678.791670543978</c:v>
                </c:pt>
                <c:pt idx="37751">
                  <c:v>44678.802087268516</c:v>
                </c:pt>
                <c:pt idx="37752">
                  <c:v>44678.812503993053</c:v>
                </c:pt>
                <c:pt idx="37753">
                  <c:v>44678.82292071759</c:v>
                </c:pt>
                <c:pt idx="37754">
                  <c:v>44678.833337442127</c:v>
                </c:pt>
                <c:pt idx="37755">
                  <c:v>44678.843754166664</c:v>
                </c:pt>
                <c:pt idx="37756">
                  <c:v>44678.854170891202</c:v>
                </c:pt>
                <c:pt idx="37757">
                  <c:v>44678.864587615739</c:v>
                </c:pt>
                <c:pt idx="37758">
                  <c:v>44678.875004340276</c:v>
                </c:pt>
                <c:pt idx="37759">
                  <c:v>44678.885421064813</c:v>
                </c:pt>
                <c:pt idx="37760">
                  <c:v>44678.89583778935</c:v>
                </c:pt>
                <c:pt idx="37761">
                  <c:v>44678.906254513888</c:v>
                </c:pt>
                <c:pt idx="37762">
                  <c:v>44678.916671238425</c:v>
                </c:pt>
                <c:pt idx="37763">
                  <c:v>44678.927087962962</c:v>
                </c:pt>
                <c:pt idx="37764">
                  <c:v>44678.937504687499</c:v>
                </c:pt>
                <c:pt idx="37765">
                  <c:v>44678.947921412037</c:v>
                </c:pt>
                <c:pt idx="37766">
                  <c:v>44678.958338136574</c:v>
                </c:pt>
                <c:pt idx="37767">
                  <c:v>44678.968754861111</c:v>
                </c:pt>
                <c:pt idx="37768">
                  <c:v>44678.979171585648</c:v>
                </c:pt>
                <c:pt idx="37769">
                  <c:v>44678.989588310185</c:v>
                </c:pt>
                <c:pt idx="37770">
                  <c:v>44679.000005034723</c:v>
                </c:pt>
                <c:pt idx="37771">
                  <c:v>44679.01042175926</c:v>
                </c:pt>
                <c:pt idx="37772">
                  <c:v>44679.020838483797</c:v>
                </c:pt>
                <c:pt idx="37773">
                  <c:v>44679.031255208334</c:v>
                </c:pt>
                <c:pt idx="37774">
                  <c:v>44679.041671932871</c:v>
                </c:pt>
                <c:pt idx="37775">
                  <c:v>44679.052088657409</c:v>
                </c:pt>
                <c:pt idx="37776">
                  <c:v>44679.062505381946</c:v>
                </c:pt>
                <c:pt idx="37777">
                  <c:v>44679.072922106483</c:v>
                </c:pt>
                <c:pt idx="37778">
                  <c:v>44679.08333883102</c:v>
                </c:pt>
                <c:pt idx="37779">
                  <c:v>44679.093755555557</c:v>
                </c:pt>
                <c:pt idx="37780">
                  <c:v>44679.104172280095</c:v>
                </c:pt>
                <c:pt idx="37781">
                  <c:v>44679.114589004632</c:v>
                </c:pt>
                <c:pt idx="37782">
                  <c:v>44679.125005729169</c:v>
                </c:pt>
                <c:pt idx="37783">
                  <c:v>44679.135416666664</c:v>
                </c:pt>
                <c:pt idx="37784">
                  <c:v>44679.145833333336</c:v>
                </c:pt>
                <c:pt idx="37785">
                  <c:v>44679.156250057873</c:v>
                </c:pt>
                <c:pt idx="37786">
                  <c:v>44679.16666678241</c:v>
                </c:pt>
                <c:pt idx="37787">
                  <c:v>44679.177083506947</c:v>
                </c:pt>
                <c:pt idx="37788">
                  <c:v>44679.187500231485</c:v>
                </c:pt>
                <c:pt idx="37789">
                  <c:v>44679.197916956022</c:v>
                </c:pt>
                <c:pt idx="37790">
                  <c:v>44679.208333680559</c:v>
                </c:pt>
                <c:pt idx="37791">
                  <c:v>44679.218750405096</c:v>
                </c:pt>
                <c:pt idx="37792">
                  <c:v>44679.229167129626</c:v>
                </c:pt>
                <c:pt idx="37793">
                  <c:v>44679.239583854163</c:v>
                </c:pt>
                <c:pt idx="37794">
                  <c:v>44679.250000578701</c:v>
                </c:pt>
                <c:pt idx="37795">
                  <c:v>44679.260417303238</c:v>
                </c:pt>
                <c:pt idx="37796">
                  <c:v>44679.270834027775</c:v>
                </c:pt>
                <c:pt idx="37797">
                  <c:v>44679.281250752312</c:v>
                </c:pt>
                <c:pt idx="37798">
                  <c:v>44679.291667476849</c:v>
                </c:pt>
                <c:pt idx="37799">
                  <c:v>44679.302084201387</c:v>
                </c:pt>
                <c:pt idx="37800">
                  <c:v>44679.312500925924</c:v>
                </c:pt>
                <c:pt idx="37801">
                  <c:v>44679.322917650461</c:v>
                </c:pt>
                <c:pt idx="37802">
                  <c:v>44679.333334374998</c:v>
                </c:pt>
                <c:pt idx="37803">
                  <c:v>44679.343751099535</c:v>
                </c:pt>
                <c:pt idx="37804">
                  <c:v>44679.354167824073</c:v>
                </c:pt>
                <c:pt idx="37805">
                  <c:v>44679.36458454861</c:v>
                </c:pt>
                <c:pt idx="37806">
                  <c:v>44679.375001273147</c:v>
                </c:pt>
                <c:pt idx="37807">
                  <c:v>44679.385417997684</c:v>
                </c:pt>
                <c:pt idx="37808">
                  <c:v>44679.395834722221</c:v>
                </c:pt>
                <c:pt idx="37809">
                  <c:v>44679.406251446759</c:v>
                </c:pt>
                <c:pt idx="37810">
                  <c:v>44679.416668171296</c:v>
                </c:pt>
                <c:pt idx="37811">
                  <c:v>44679.427084895833</c:v>
                </c:pt>
                <c:pt idx="37812">
                  <c:v>44679.43750162037</c:v>
                </c:pt>
                <c:pt idx="37813">
                  <c:v>44679.447918344908</c:v>
                </c:pt>
                <c:pt idx="37814">
                  <c:v>44679.458335069445</c:v>
                </c:pt>
                <c:pt idx="37815">
                  <c:v>44679.468751793982</c:v>
                </c:pt>
                <c:pt idx="37816">
                  <c:v>44679.479168518519</c:v>
                </c:pt>
                <c:pt idx="37817">
                  <c:v>44679.489585243056</c:v>
                </c:pt>
                <c:pt idx="37818">
                  <c:v>44679.500001967594</c:v>
                </c:pt>
                <c:pt idx="37819">
                  <c:v>44679.510418692131</c:v>
                </c:pt>
                <c:pt idx="37820">
                  <c:v>44679.520835416668</c:v>
                </c:pt>
                <c:pt idx="37821">
                  <c:v>44679.531252141205</c:v>
                </c:pt>
                <c:pt idx="37822">
                  <c:v>44679.541668865742</c:v>
                </c:pt>
                <c:pt idx="37823">
                  <c:v>44679.55208559028</c:v>
                </c:pt>
                <c:pt idx="37824">
                  <c:v>44679.562502314817</c:v>
                </c:pt>
                <c:pt idx="37825">
                  <c:v>44679.572919039354</c:v>
                </c:pt>
                <c:pt idx="37826">
                  <c:v>44679.583335763891</c:v>
                </c:pt>
                <c:pt idx="37827">
                  <c:v>44679.593752488428</c:v>
                </c:pt>
                <c:pt idx="37828">
                  <c:v>44679.604169212966</c:v>
                </c:pt>
                <c:pt idx="37829">
                  <c:v>44679.614585937503</c:v>
                </c:pt>
                <c:pt idx="37830">
                  <c:v>44679.62500266204</c:v>
                </c:pt>
                <c:pt idx="37831">
                  <c:v>44679.635419386577</c:v>
                </c:pt>
                <c:pt idx="37832">
                  <c:v>44679.645836111114</c:v>
                </c:pt>
                <c:pt idx="37833">
                  <c:v>44679.656252835652</c:v>
                </c:pt>
                <c:pt idx="37834">
                  <c:v>44679.666669560182</c:v>
                </c:pt>
                <c:pt idx="37835">
                  <c:v>44679.677086284719</c:v>
                </c:pt>
                <c:pt idx="37836">
                  <c:v>44679.687503009256</c:v>
                </c:pt>
                <c:pt idx="37837">
                  <c:v>44679.697919733793</c:v>
                </c:pt>
                <c:pt idx="37838">
                  <c:v>44679.70833645833</c:v>
                </c:pt>
                <c:pt idx="37839">
                  <c:v>44679.718753182868</c:v>
                </c:pt>
                <c:pt idx="37840">
                  <c:v>44679.729169907405</c:v>
                </c:pt>
                <c:pt idx="37841">
                  <c:v>44679.739586631942</c:v>
                </c:pt>
                <c:pt idx="37842">
                  <c:v>44679.750003356479</c:v>
                </c:pt>
                <c:pt idx="37843">
                  <c:v>44679.760420081016</c:v>
                </c:pt>
                <c:pt idx="37844">
                  <c:v>44679.770836805554</c:v>
                </c:pt>
                <c:pt idx="37845">
                  <c:v>44679.781253530091</c:v>
                </c:pt>
                <c:pt idx="37846">
                  <c:v>44679.791670254628</c:v>
                </c:pt>
                <c:pt idx="37847">
                  <c:v>44679.802086979165</c:v>
                </c:pt>
                <c:pt idx="37848">
                  <c:v>44679.812503703703</c:v>
                </c:pt>
                <c:pt idx="37849">
                  <c:v>44679.82292042824</c:v>
                </c:pt>
                <c:pt idx="37850">
                  <c:v>44679.833337152777</c:v>
                </c:pt>
                <c:pt idx="37851">
                  <c:v>44679.843753877314</c:v>
                </c:pt>
                <c:pt idx="37852">
                  <c:v>44679.854170601851</c:v>
                </c:pt>
                <c:pt idx="37853">
                  <c:v>44679.864587326389</c:v>
                </c:pt>
                <c:pt idx="37854">
                  <c:v>44679.875004050926</c:v>
                </c:pt>
                <c:pt idx="37855">
                  <c:v>44679.885420775463</c:v>
                </c:pt>
                <c:pt idx="37856">
                  <c:v>44679.8958375</c:v>
                </c:pt>
                <c:pt idx="37857">
                  <c:v>44679.906254224537</c:v>
                </c:pt>
                <c:pt idx="37858">
                  <c:v>44679.916670949075</c:v>
                </c:pt>
                <c:pt idx="37859">
                  <c:v>44679.927087673612</c:v>
                </c:pt>
                <c:pt idx="37860">
                  <c:v>44679.937504398149</c:v>
                </c:pt>
                <c:pt idx="37861">
                  <c:v>44679.947921122686</c:v>
                </c:pt>
                <c:pt idx="37862">
                  <c:v>44679.958337847223</c:v>
                </c:pt>
                <c:pt idx="37863">
                  <c:v>44679.968754571761</c:v>
                </c:pt>
                <c:pt idx="37864">
                  <c:v>44679.979171296298</c:v>
                </c:pt>
                <c:pt idx="37865">
                  <c:v>44679.989588020835</c:v>
                </c:pt>
                <c:pt idx="37866">
                  <c:v>44680.000004745372</c:v>
                </c:pt>
                <c:pt idx="37867">
                  <c:v>44680.010421469909</c:v>
                </c:pt>
                <c:pt idx="37868">
                  <c:v>44680.020838194447</c:v>
                </c:pt>
                <c:pt idx="37869">
                  <c:v>44680.031254918984</c:v>
                </c:pt>
                <c:pt idx="37870">
                  <c:v>44680.041671643521</c:v>
                </c:pt>
                <c:pt idx="37871">
                  <c:v>44680.052088368058</c:v>
                </c:pt>
                <c:pt idx="37872">
                  <c:v>44680.062505092596</c:v>
                </c:pt>
                <c:pt idx="37873">
                  <c:v>44680.072921817133</c:v>
                </c:pt>
                <c:pt idx="37874">
                  <c:v>44680.08333854167</c:v>
                </c:pt>
                <c:pt idx="37875">
                  <c:v>44680.093755266207</c:v>
                </c:pt>
                <c:pt idx="37876">
                  <c:v>44680.104171990744</c:v>
                </c:pt>
                <c:pt idx="37877">
                  <c:v>44680.114588715274</c:v>
                </c:pt>
                <c:pt idx="37878">
                  <c:v>44680.125005439812</c:v>
                </c:pt>
                <c:pt idx="37879">
                  <c:v>44680.135422164349</c:v>
                </c:pt>
                <c:pt idx="37880">
                  <c:v>44680.145838888886</c:v>
                </c:pt>
                <c:pt idx="37881">
                  <c:v>44680.156255613423</c:v>
                </c:pt>
                <c:pt idx="37882">
                  <c:v>44680.16667233796</c:v>
                </c:pt>
                <c:pt idx="37883">
                  <c:v>44680.177089062498</c:v>
                </c:pt>
                <c:pt idx="37884">
                  <c:v>44680.187505787035</c:v>
                </c:pt>
                <c:pt idx="37885">
                  <c:v>44680.197916666664</c:v>
                </c:pt>
                <c:pt idx="37886">
                  <c:v>44680.208333333336</c:v>
                </c:pt>
                <c:pt idx="37887">
                  <c:v>44680.218750057873</c:v>
                </c:pt>
                <c:pt idx="37888">
                  <c:v>44680.22916678241</c:v>
                </c:pt>
                <c:pt idx="37889">
                  <c:v>44680.239583506947</c:v>
                </c:pt>
                <c:pt idx="37890">
                  <c:v>44680.250000231485</c:v>
                </c:pt>
                <c:pt idx="37891">
                  <c:v>44680.260416956022</c:v>
                </c:pt>
                <c:pt idx="37892">
                  <c:v>44680.270833680559</c:v>
                </c:pt>
                <c:pt idx="37893">
                  <c:v>44680.281250405096</c:v>
                </c:pt>
                <c:pt idx="37894">
                  <c:v>44680.291667129626</c:v>
                </c:pt>
                <c:pt idx="37895">
                  <c:v>44680.302083854163</c:v>
                </c:pt>
                <c:pt idx="37896">
                  <c:v>44680.312500578701</c:v>
                </c:pt>
                <c:pt idx="37897">
                  <c:v>44680.322917303238</c:v>
                </c:pt>
                <c:pt idx="37898">
                  <c:v>44680.333334027775</c:v>
                </c:pt>
                <c:pt idx="37899">
                  <c:v>44680.343750752312</c:v>
                </c:pt>
                <c:pt idx="37900">
                  <c:v>44680.354167476849</c:v>
                </c:pt>
                <c:pt idx="37901">
                  <c:v>44680.364584201387</c:v>
                </c:pt>
                <c:pt idx="37902">
                  <c:v>44680.375000925924</c:v>
                </c:pt>
                <c:pt idx="37903">
                  <c:v>44680.385417650461</c:v>
                </c:pt>
                <c:pt idx="37904">
                  <c:v>44680.395834374998</c:v>
                </c:pt>
                <c:pt idx="37905">
                  <c:v>44680.406251099535</c:v>
                </c:pt>
                <c:pt idx="37906">
                  <c:v>44680.416667824073</c:v>
                </c:pt>
                <c:pt idx="37907">
                  <c:v>44680.42708454861</c:v>
                </c:pt>
                <c:pt idx="37908">
                  <c:v>44680.437501273147</c:v>
                </c:pt>
                <c:pt idx="37909">
                  <c:v>44680.447917997684</c:v>
                </c:pt>
                <c:pt idx="37910">
                  <c:v>44680.458334722221</c:v>
                </c:pt>
                <c:pt idx="37911">
                  <c:v>44680.468751446759</c:v>
                </c:pt>
                <c:pt idx="37912">
                  <c:v>44680.479168171296</c:v>
                </c:pt>
                <c:pt idx="37913">
                  <c:v>44680.489584895833</c:v>
                </c:pt>
                <c:pt idx="37914">
                  <c:v>44680.50000162037</c:v>
                </c:pt>
                <c:pt idx="37915">
                  <c:v>44680.510418344908</c:v>
                </c:pt>
                <c:pt idx="37916">
                  <c:v>44680.520835069445</c:v>
                </c:pt>
                <c:pt idx="37917">
                  <c:v>44680.531251793982</c:v>
                </c:pt>
                <c:pt idx="37918">
                  <c:v>44680.541668518519</c:v>
                </c:pt>
                <c:pt idx="37919">
                  <c:v>44680.552085243056</c:v>
                </c:pt>
                <c:pt idx="37920">
                  <c:v>44680.562501967594</c:v>
                </c:pt>
                <c:pt idx="37921">
                  <c:v>44680.572918692131</c:v>
                </c:pt>
                <c:pt idx="37922">
                  <c:v>44680.583335416668</c:v>
                </c:pt>
                <c:pt idx="37923">
                  <c:v>44680.593752141205</c:v>
                </c:pt>
                <c:pt idx="37924">
                  <c:v>44680.604168865742</c:v>
                </c:pt>
                <c:pt idx="37925">
                  <c:v>44680.61458559028</c:v>
                </c:pt>
                <c:pt idx="37926">
                  <c:v>44680.625002314817</c:v>
                </c:pt>
                <c:pt idx="37927">
                  <c:v>44680.635419039354</c:v>
                </c:pt>
                <c:pt idx="37928">
                  <c:v>44680.645835763891</c:v>
                </c:pt>
                <c:pt idx="37929">
                  <c:v>44680.656252488428</c:v>
                </c:pt>
                <c:pt idx="37930">
                  <c:v>44680.666669212966</c:v>
                </c:pt>
                <c:pt idx="37931">
                  <c:v>44680.677085937503</c:v>
                </c:pt>
                <c:pt idx="37932">
                  <c:v>44680.68750266204</c:v>
                </c:pt>
                <c:pt idx="37933">
                  <c:v>44680.697919386577</c:v>
                </c:pt>
                <c:pt idx="37934">
                  <c:v>44680.708336111114</c:v>
                </c:pt>
                <c:pt idx="37935">
                  <c:v>44680.718752835652</c:v>
                </c:pt>
                <c:pt idx="37936">
                  <c:v>44680.729169560182</c:v>
                </c:pt>
                <c:pt idx="37937">
                  <c:v>44680.739586284719</c:v>
                </c:pt>
                <c:pt idx="37938">
                  <c:v>44680.750003009256</c:v>
                </c:pt>
                <c:pt idx="37939">
                  <c:v>44680.760419733793</c:v>
                </c:pt>
                <c:pt idx="37940">
                  <c:v>44680.77083645833</c:v>
                </c:pt>
                <c:pt idx="37941">
                  <c:v>44680.781253182868</c:v>
                </c:pt>
                <c:pt idx="37942">
                  <c:v>44680.791669907405</c:v>
                </c:pt>
                <c:pt idx="37943">
                  <c:v>44680.802086631942</c:v>
                </c:pt>
                <c:pt idx="37944">
                  <c:v>44680.812503356479</c:v>
                </c:pt>
                <c:pt idx="37945">
                  <c:v>44680.822920081016</c:v>
                </c:pt>
                <c:pt idx="37946">
                  <c:v>44680.833336805554</c:v>
                </c:pt>
                <c:pt idx="37947">
                  <c:v>44680.843753530091</c:v>
                </c:pt>
                <c:pt idx="37948">
                  <c:v>44680.854170254628</c:v>
                </c:pt>
                <c:pt idx="37949">
                  <c:v>44680.864586979165</c:v>
                </c:pt>
                <c:pt idx="37950">
                  <c:v>44680.875003703703</c:v>
                </c:pt>
                <c:pt idx="37951">
                  <c:v>44680.88542042824</c:v>
                </c:pt>
                <c:pt idx="37952">
                  <c:v>44680.895837152777</c:v>
                </c:pt>
                <c:pt idx="37953">
                  <c:v>44680.906253877314</c:v>
                </c:pt>
                <c:pt idx="37954">
                  <c:v>44680.916670543978</c:v>
                </c:pt>
                <c:pt idx="37955">
                  <c:v>44680.927087268516</c:v>
                </c:pt>
                <c:pt idx="37956">
                  <c:v>44680.937503993053</c:v>
                </c:pt>
                <c:pt idx="37957">
                  <c:v>44680.94792071759</c:v>
                </c:pt>
                <c:pt idx="37958">
                  <c:v>44680.958337442127</c:v>
                </c:pt>
                <c:pt idx="37959">
                  <c:v>44680.968754166664</c:v>
                </c:pt>
                <c:pt idx="37960">
                  <c:v>44680.979170891202</c:v>
                </c:pt>
                <c:pt idx="37961">
                  <c:v>44680.989587615739</c:v>
                </c:pt>
                <c:pt idx="37962">
                  <c:v>44681.000004340276</c:v>
                </c:pt>
                <c:pt idx="37963">
                  <c:v>44681.010421064813</c:v>
                </c:pt>
                <c:pt idx="37964">
                  <c:v>44681.02083778935</c:v>
                </c:pt>
                <c:pt idx="37965">
                  <c:v>44681.031254513888</c:v>
                </c:pt>
                <c:pt idx="37966">
                  <c:v>44681.041671238425</c:v>
                </c:pt>
                <c:pt idx="37967">
                  <c:v>44681.052087962962</c:v>
                </c:pt>
                <c:pt idx="37968">
                  <c:v>44681.062504687499</c:v>
                </c:pt>
                <c:pt idx="37969">
                  <c:v>44681.072921412037</c:v>
                </c:pt>
                <c:pt idx="37970">
                  <c:v>44681.083338136574</c:v>
                </c:pt>
                <c:pt idx="37971">
                  <c:v>44681.093754861111</c:v>
                </c:pt>
                <c:pt idx="37972">
                  <c:v>44681.104171585648</c:v>
                </c:pt>
                <c:pt idx="37973">
                  <c:v>44681.114588310185</c:v>
                </c:pt>
                <c:pt idx="37974">
                  <c:v>44681.125005034723</c:v>
                </c:pt>
                <c:pt idx="37975">
                  <c:v>44681.13542175926</c:v>
                </c:pt>
                <c:pt idx="37976">
                  <c:v>44681.145838483797</c:v>
                </c:pt>
                <c:pt idx="37977">
                  <c:v>44681.156255208334</c:v>
                </c:pt>
                <c:pt idx="37978">
                  <c:v>44681.166671932871</c:v>
                </c:pt>
                <c:pt idx="37979">
                  <c:v>44681.177088657409</c:v>
                </c:pt>
                <c:pt idx="37980">
                  <c:v>44681.187505381946</c:v>
                </c:pt>
                <c:pt idx="37981">
                  <c:v>44681.197922106483</c:v>
                </c:pt>
                <c:pt idx="37982">
                  <c:v>44681.20833883102</c:v>
                </c:pt>
                <c:pt idx="37983">
                  <c:v>44681.218755555557</c:v>
                </c:pt>
                <c:pt idx="37984">
                  <c:v>44681.229172280095</c:v>
                </c:pt>
                <c:pt idx="37985">
                  <c:v>44681.239589004632</c:v>
                </c:pt>
                <c:pt idx="37986">
                  <c:v>44681.250005729169</c:v>
                </c:pt>
                <c:pt idx="37987">
                  <c:v>44681.260416666664</c:v>
                </c:pt>
                <c:pt idx="37988">
                  <c:v>44681.270833333336</c:v>
                </c:pt>
                <c:pt idx="37989">
                  <c:v>44681.281250057873</c:v>
                </c:pt>
                <c:pt idx="37990">
                  <c:v>44681.29166678241</c:v>
                </c:pt>
                <c:pt idx="37991">
                  <c:v>44681.302083506947</c:v>
                </c:pt>
                <c:pt idx="37992">
                  <c:v>44681.312500231485</c:v>
                </c:pt>
                <c:pt idx="37993">
                  <c:v>44681.322916956022</c:v>
                </c:pt>
                <c:pt idx="37994">
                  <c:v>44681.333333680559</c:v>
                </c:pt>
                <c:pt idx="37995">
                  <c:v>44681.343750405096</c:v>
                </c:pt>
                <c:pt idx="37996">
                  <c:v>44681.354167129626</c:v>
                </c:pt>
                <c:pt idx="37997">
                  <c:v>44681.364583854163</c:v>
                </c:pt>
                <c:pt idx="37998">
                  <c:v>44681.375000578701</c:v>
                </c:pt>
                <c:pt idx="37999">
                  <c:v>44681.385417303238</c:v>
                </c:pt>
                <c:pt idx="38000">
                  <c:v>44681.395834027775</c:v>
                </c:pt>
                <c:pt idx="38001">
                  <c:v>44681.406250752312</c:v>
                </c:pt>
                <c:pt idx="38002">
                  <c:v>44681.416667476849</c:v>
                </c:pt>
                <c:pt idx="38003">
                  <c:v>44681.427084201387</c:v>
                </c:pt>
                <c:pt idx="38004">
                  <c:v>44681.437500925924</c:v>
                </c:pt>
                <c:pt idx="38005">
                  <c:v>44681.447917650461</c:v>
                </c:pt>
                <c:pt idx="38006">
                  <c:v>44681.458334374998</c:v>
                </c:pt>
                <c:pt idx="38007">
                  <c:v>44681.468751099535</c:v>
                </c:pt>
                <c:pt idx="38008">
                  <c:v>44681.479167824073</c:v>
                </c:pt>
                <c:pt idx="38009">
                  <c:v>44681.48958454861</c:v>
                </c:pt>
                <c:pt idx="38010">
                  <c:v>44681.500001273147</c:v>
                </c:pt>
                <c:pt idx="38011">
                  <c:v>44681.510417997684</c:v>
                </c:pt>
                <c:pt idx="38012">
                  <c:v>44681.520834722221</c:v>
                </c:pt>
                <c:pt idx="38013">
                  <c:v>44681.531251446759</c:v>
                </c:pt>
                <c:pt idx="38014">
                  <c:v>44681.541668171296</c:v>
                </c:pt>
                <c:pt idx="38015">
                  <c:v>44681.552084895833</c:v>
                </c:pt>
                <c:pt idx="38016">
                  <c:v>44681.56250162037</c:v>
                </c:pt>
                <c:pt idx="38017">
                  <c:v>44681.572918344908</c:v>
                </c:pt>
                <c:pt idx="38018">
                  <c:v>44681.583335069445</c:v>
                </c:pt>
                <c:pt idx="38019">
                  <c:v>44681.593751793982</c:v>
                </c:pt>
                <c:pt idx="38020">
                  <c:v>44681.604168518519</c:v>
                </c:pt>
                <c:pt idx="38021">
                  <c:v>44681.614585243056</c:v>
                </c:pt>
                <c:pt idx="38022">
                  <c:v>44681.625001967594</c:v>
                </c:pt>
                <c:pt idx="38023">
                  <c:v>44681.635418692131</c:v>
                </c:pt>
                <c:pt idx="38024">
                  <c:v>44681.645835416668</c:v>
                </c:pt>
                <c:pt idx="38025">
                  <c:v>44681.656252141205</c:v>
                </c:pt>
                <c:pt idx="38026">
                  <c:v>44681.666668865742</c:v>
                </c:pt>
                <c:pt idx="38027">
                  <c:v>44681.67708559028</c:v>
                </c:pt>
                <c:pt idx="38028">
                  <c:v>44681.687502314817</c:v>
                </c:pt>
                <c:pt idx="38029">
                  <c:v>44681.697919039354</c:v>
                </c:pt>
                <c:pt idx="38030">
                  <c:v>44681.708335763891</c:v>
                </c:pt>
                <c:pt idx="38031">
                  <c:v>44681.718752488428</c:v>
                </c:pt>
                <c:pt idx="38032">
                  <c:v>44681.729169212966</c:v>
                </c:pt>
                <c:pt idx="38033">
                  <c:v>44681.739585937503</c:v>
                </c:pt>
                <c:pt idx="38034">
                  <c:v>44681.75000266204</c:v>
                </c:pt>
                <c:pt idx="38035">
                  <c:v>44681.760419386577</c:v>
                </c:pt>
                <c:pt idx="38036">
                  <c:v>44681.770836111114</c:v>
                </c:pt>
                <c:pt idx="38037">
                  <c:v>44681.781252835652</c:v>
                </c:pt>
                <c:pt idx="38038">
                  <c:v>44681.791669560182</c:v>
                </c:pt>
                <c:pt idx="38039">
                  <c:v>44681.802086284719</c:v>
                </c:pt>
                <c:pt idx="38040">
                  <c:v>44681.812503009256</c:v>
                </c:pt>
                <c:pt idx="38041">
                  <c:v>44681.822919733793</c:v>
                </c:pt>
                <c:pt idx="38042">
                  <c:v>44681.83333645833</c:v>
                </c:pt>
                <c:pt idx="38043">
                  <c:v>44681.843753182868</c:v>
                </c:pt>
                <c:pt idx="38044">
                  <c:v>44681.854169907405</c:v>
                </c:pt>
                <c:pt idx="38045">
                  <c:v>44681.864586631942</c:v>
                </c:pt>
                <c:pt idx="38046">
                  <c:v>44681.875003356479</c:v>
                </c:pt>
                <c:pt idx="38047">
                  <c:v>44681.885420081016</c:v>
                </c:pt>
                <c:pt idx="38048">
                  <c:v>44681.895836805554</c:v>
                </c:pt>
                <c:pt idx="38049">
                  <c:v>44681.906253530091</c:v>
                </c:pt>
                <c:pt idx="38050">
                  <c:v>44681.916670254628</c:v>
                </c:pt>
                <c:pt idx="38051">
                  <c:v>44681.927086979165</c:v>
                </c:pt>
                <c:pt idx="38052">
                  <c:v>44681.937503703703</c:v>
                </c:pt>
                <c:pt idx="38053">
                  <c:v>44681.94792042824</c:v>
                </c:pt>
                <c:pt idx="38054">
                  <c:v>44681.958337152777</c:v>
                </c:pt>
                <c:pt idx="38055">
                  <c:v>44681.968753877314</c:v>
                </c:pt>
                <c:pt idx="38056">
                  <c:v>44681.979170601851</c:v>
                </c:pt>
                <c:pt idx="38057">
                  <c:v>44681.989587326389</c:v>
                </c:pt>
                <c:pt idx="38058">
                  <c:v>44682.000004050926</c:v>
                </c:pt>
                <c:pt idx="38059">
                  <c:v>44682.010420775463</c:v>
                </c:pt>
                <c:pt idx="38060">
                  <c:v>44682.0208375</c:v>
                </c:pt>
                <c:pt idx="38061">
                  <c:v>44682.031254224537</c:v>
                </c:pt>
                <c:pt idx="38062">
                  <c:v>44682.041670949075</c:v>
                </c:pt>
                <c:pt idx="38063">
                  <c:v>44682.052087673612</c:v>
                </c:pt>
                <c:pt idx="38064">
                  <c:v>44682.062504398149</c:v>
                </c:pt>
                <c:pt idx="38065">
                  <c:v>44682.072921122686</c:v>
                </c:pt>
                <c:pt idx="38066">
                  <c:v>44682.083337847223</c:v>
                </c:pt>
                <c:pt idx="38067">
                  <c:v>44682.093754571761</c:v>
                </c:pt>
                <c:pt idx="38068">
                  <c:v>44682.104171296298</c:v>
                </c:pt>
                <c:pt idx="38069">
                  <c:v>44682.114588020835</c:v>
                </c:pt>
                <c:pt idx="38070">
                  <c:v>44682.125004745372</c:v>
                </c:pt>
                <c:pt idx="38071">
                  <c:v>44682.135421469909</c:v>
                </c:pt>
                <c:pt idx="38072">
                  <c:v>44682.145838194447</c:v>
                </c:pt>
                <c:pt idx="38073">
                  <c:v>44682.156254918984</c:v>
                </c:pt>
                <c:pt idx="38074">
                  <c:v>44682.166671643521</c:v>
                </c:pt>
                <c:pt idx="38075">
                  <c:v>44682.177088368058</c:v>
                </c:pt>
                <c:pt idx="38076">
                  <c:v>44682.187505092596</c:v>
                </c:pt>
                <c:pt idx="38077">
                  <c:v>44682.197921817133</c:v>
                </c:pt>
                <c:pt idx="38078">
                  <c:v>44682.20833854167</c:v>
                </c:pt>
                <c:pt idx="38079">
                  <c:v>44682.218755266207</c:v>
                </c:pt>
                <c:pt idx="38080">
                  <c:v>44682.229171990744</c:v>
                </c:pt>
                <c:pt idx="38081">
                  <c:v>44682.239588715274</c:v>
                </c:pt>
                <c:pt idx="38082">
                  <c:v>44682.250005439812</c:v>
                </c:pt>
                <c:pt idx="38083">
                  <c:v>44682.260422164349</c:v>
                </c:pt>
                <c:pt idx="38084">
                  <c:v>44682.270838888886</c:v>
                </c:pt>
                <c:pt idx="38085">
                  <c:v>44682.281255613423</c:v>
                </c:pt>
                <c:pt idx="38086">
                  <c:v>44682.29167233796</c:v>
                </c:pt>
                <c:pt idx="38087">
                  <c:v>44682.302089062498</c:v>
                </c:pt>
                <c:pt idx="38088">
                  <c:v>44682.312505787035</c:v>
                </c:pt>
                <c:pt idx="38089">
                  <c:v>44682.322916666664</c:v>
                </c:pt>
                <c:pt idx="38090">
                  <c:v>44682.333333333336</c:v>
                </c:pt>
                <c:pt idx="38091">
                  <c:v>44682.343750057873</c:v>
                </c:pt>
                <c:pt idx="38092">
                  <c:v>44682.35416678241</c:v>
                </c:pt>
                <c:pt idx="38093">
                  <c:v>44682.364583506947</c:v>
                </c:pt>
                <c:pt idx="38094">
                  <c:v>44682.375000231485</c:v>
                </c:pt>
                <c:pt idx="38095">
                  <c:v>44682.385416956022</c:v>
                </c:pt>
                <c:pt idx="38096">
                  <c:v>44682.395833680559</c:v>
                </c:pt>
                <c:pt idx="38097">
                  <c:v>44682.406250405096</c:v>
                </c:pt>
                <c:pt idx="38098">
                  <c:v>44682.416667129626</c:v>
                </c:pt>
                <c:pt idx="38099">
                  <c:v>44682.427083854163</c:v>
                </c:pt>
                <c:pt idx="38100">
                  <c:v>44682.437500578701</c:v>
                </c:pt>
                <c:pt idx="38101">
                  <c:v>44682.447917303238</c:v>
                </c:pt>
                <c:pt idx="38102">
                  <c:v>44682.458334027775</c:v>
                </c:pt>
                <c:pt idx="38103">
                  <c:v>44682.468750752312</c:v>
                </c:pt>
                <c:pt idx="38104">
                  <c:v>44682.479167476849</c:v>
                </c:pt>
                <c:pt idx="38105">
                  <c:v>44682.489584201387</c:v>
                </c:pt>
                <c:pt idx="38106">
                  <c:v>44682.500000925924</c:v>
                </c:pt>
                <c:pt idx="38107">
                  <c:v>44682.510417650461</c:v>
                </c:pt>
                <c:pt idx="38108">
                  <c:v>44682.520834374998</c:v>
                </c:pt>
                <c:pt idx="38109">
                  <c:v>44682.531251099535</c:v>
                </c:pt>
                <c:pt idx="38110">
                  <c:v>44682.541667824073</c:v>
                </c:pt>
                <c:pt idx="38111">
                  <c:v>44682.55208454861</c:v>
                </c:pt>
                <c:pt idx="38112">
                  <c:v>44682.562501273147</c:v>
                </c:pt>
                <c:pt idx="38113">
                  <c:v>44682.572917997684</c:v>
                </c:pt>
                <c:pt idx="38114">
                  <c:v>44682.583334722221</c:v>
                </c:pt>
                <c:pt idx="38115">
                  <c:v>44682.593751446759</c:v>
                </c:pt>
                <c:pt idx="38116">
                  <c:v>44682.604168171296</c:v>
                </c:pt>
                <c:pt idx="38117">
                  <c:v>44682.614584895833</c:v>
                </c:pt>
                <c:pt idx="38118">
                  <c:v>44682.62500162037</c:v>
                </c:pt>
                <c:pt idx="38119">
                  <c:v>44682.635418344908</c:v>
                </c:pt>
                <c:pt idx="38120">
                  <c:v>44682.645835069445</c:v>
                </c:pt>
                <c:pt idx="38121">
                  <c:v>44682.656251793982</c:v>
                </c:pt>
                <c:pt idx="38122">
                  <c:v>44682.666668518519</c:v>
                </c:pt>
                <c:pt idx="38123">
                  <c:v>44682.677085243056</c:v>
                </c:pt>
                <c:pt idx="38124">
                  <c:v>44682.687501967594</c:v>
                </c:pt>
                <c:pt idx="38125">
                  <c:v>44682.697918692131</c:v>
                </c:pt>
                <c:pt idx="38126">
                  <c:v>44682.708335416668</c:v>
                </c:pt>
                <c:pt idx="38127">
                  <c:v>44682.718752141205</c:v>
                </c:pt>
                <c:pt idx="38128">
                  <c:v>44682.729168865742</c:v>
                </c:pt>
                <c:pt idx="38129">
                  <c:v>44682.73958559028</c:v>
                </c:pt>
                <c:pt idx="38130">
                  <c:v>44682.750002314817</c:v>
                </c:pt>
                <c:pt idx="38131">
                  <c:v>44682.760419039354</c:v>
                </c:pt>
                <c:pt idx="38132">
                  <c:v>44682.770835763891</c:v>
                </c:pt>
                <c:pt idx="38133">
                  <c:v>44682.781252488428</c:v>
                </c:pt>
                <c:pt idx="38134">
                  <c:v>44682.791669212966</c:v>
                </c:pt>
                <c:pt idx="38135">
                  <c:v>44682.802085937503</c:v>
                </c:pt>
                <c:pt idx="38136">
                  <c:v>44682.81250266204</c:v>
                </c:pt>
                <c:pt idx="38137">
                  <c:v>44682.822919386577</c:v>
                </c:pt>
                <c:pt idx="38138">
                  <c:v>44682.833336111114</c:v>
                </c:pt>
                <c:pt idx="38139">
                  <c:v>44682.843752835652</c:v>
                </c:pt>
                <c:pt idx="38140">
                  <c:v>44682.854169560182</c:v>
                </c:pt>
                <c:pt idx="38141">
                  <c:v>44682.864586284719</c:v>
                </c:pt>
                <c:pt idx="38142">
                  <c:v>44682.875003009256</c:v>
                </c:pt>
                <c:pt idx="38143">
                  <c:v>44682.885419733793</c:v>
                </c:pt>
                <c:pt idx="38144">
                  <c:v>44682.89583645833</c:v>
                </c:pt>
                <c:pt idx="38145">
                  <c:v>44682.906253182868</c:v>
                </c:pt>
                <c:pt idx="38146">
                  <c:v>44682.916669907405</c:v>
                </c:pt>
                <c:pt idx="38147">
                  <c:v>44682.927086631942</c:v>
                </c:pt>
                <c:pt idx="38148">
                  <c:v>44682.937503356479</c:v>
                </c:pt>
                <c:pt idx="38149">
                  <c:v>44682.947920081016</c:v>
                </c:pt>
                <c:pt idx="38150">
                  <c:v>44682.958336805554</c:v>
                </c:pt>
                <c:pt idx="38151">
                  <c:v>44682.968753530091</c:v>
                </c:pt>
                <c:pt idx="38152">
                  <c:v>44682.979170254628</c:v>
                </c:pt>
                <c:pt idx="38153">
                  <c:v>44682.989586979165</c:v>
                </c:pt>
                <c:pt idx="38154">
                  <c:v>44683.000003703703</c:v>
                </c:pt>
                <c:pt idx="38155">
                  <c:v>44683.01042042824</c:v>
                </c:pt>
                <c:pt idx="38156">
                  <c:v>44683.020837152777</c:v>
                </c:pt>
                <c:pt idx="38157">
                  <c:v>44683.031253877314</c:v>
                </c:pt>
                <c:pt idx="38158">
                  <c:v>44683.041670601851</c:v>
                </c:pt>
                <c:pt idx="38159">
                  <c:v>44683.052087326389</c:v>
                </c:pt>
                <c:pt idx="38160">
                  <c:v>44683.062504050926</c:v>
                </c:pt>
                <c:pt idx="38161">
                  <c:v>44683.072920775463</c:v>
                </c:pt>
                <c:pt idx="38162">
                  <c:v>44683.0833375</c:v>
                </c:pt>
                <c:pt idx="38163">
                  <c:v>44683.093754224537</c:v>
                </c:pt>
                <c:pt idx="38164">
                  <c:v>44683.104170949075</c:v>
                </c:pt>
                <c:pt idx="38165">
                  <c:v>44683.114587673612</c:v>
                </c:pt>
                <c:pt idx="38166">
                  <c:v>44683.125004398149</c:v>
                </c:pt>
                <c:pt idx="38167">
                  <c:v>44683.135421122686</c:v>
                </c:pt>
                <c:pt idx="38168">
                  <c:v>44683.145837847223</c:v>
                </c:pt>
                <c:pt idx="38169">
                  <c:v>44683.156254571761</c:v>
                </c:pt>
                <c:pt idx="38170">
                  <c:v>44683.166671296298</c:v>
                </c:pt>
                <c:pt idx="38171">
                  <c:v>44683.177088020835</c:v>
                </c:pt>
                <c:pt idx="38172">
                  <c:v>44683.187504745372</c:v>
                </c:pt>
                <c:pt idx="38173">
                  <c:v>44683.197921469909</c:v>
                </c:pt>
                <c:pt idx="38174">
                  <c:v>44683.208338194447</c:v>
                </c:pt>
                <c:pt idx="38175">
                  <c:v>44683.218754918984</c:v>
                </c:pt>
                <c:pt idx="38176">
                  <c:v>44683.229171643521</c:v>
                </c:pt>
                <c:pt idx="38177">
                  <c:v>44683.239588368058</c:v>
                </c:pt>
                <c:pt idx="38178">
                  <c:v>44683.250005092596</c:v>
                </c:pt>
                <c:pt idx="38179">
                  <c:v>44683.260421817133</c:v>
                </c:pt>
                <c:pt idx="38180">
                  <c:v>44683.27083854167</c:v>
                </c:pt>
                <c:pt idx="38181">
                  <c:v>44683.281255266207</c:v>
                </c:pt>
                <c:pt idx="38182">
                  <c:v>44683.291671990744</c:v>
                </c:pt>
                <c:pt idx="38183">
                  <c:v>44683.302088715274</c:v>
                </c:pt>
                <c:pt idx="38184">
                  <c:v>44683.312505439812</c:v>
                </c:pt>
                <c:pt idx="38185">
                  <c:v>44683.322922164349</c:v>
                </c:pt>
                <c:pt idx="38186">
                  <c:v>44683.333338888886</c:v>
                </c:pt>
                <c:pt idx="38187">
                  <c:v>44683.343755613423</c:v>
                </c:pt>
                <c:pt idx="38188">
                  <c:v>44683.35417233796</c:v>
                </c:pt>
                <c:pt idx="38189">
                  <c:v>44683.364589062498</c:v>
                </c:pt>
                <c:pt idx="38190">
                  <c:v>44683.375005787035</c:v>
                </c:pt>
                <c:pt idx="38191">
                  <c:v>44683.385416666664</c:v>
                </c:pt>
                <c:pt idx="38192">
                  <c:v>44683.395833333336</c:v>
                </c:pt>
                <c:pt idx="38193">
                  <c:v>44683.406250057873</c:v>
                </c:pt>
                <c:pt idx="38194">
                  <c:v>44683.41666678241</c:v>
                </c:pt>
                <c:pt idx="38195">
                  <c:v>44683.427083506947</c:v>
                </c:pt>
                <c:pt idx="38196">
                  <c:v>44683.437500231485</c:v>
                </c:pt>
                <c:pt idx="38197">
                  <c:v>44683.447916956022</c:v>
                </c:pt>
                <c:pt idx="38198">
                  <c:v>44683.458333680559</c:v>
                </c:pt>
                <c:pt idx="38199">
                  <c:v>44683.468750405096</c:v>
                </c:pt>
                <c:pt idx="38200">
                  <c:v>44683.479167129626</c:v>
                </c:pt>
                <c:pt idx="38201">
                  <c:v>44683.489583854163</c:v>
                </c:pt>
                <c:pt idx="38202">
                  <c:v>44683.500000578701</c:v>
                </c:pt>
                <c:pt idx="38203">
                  <c:v>44683.510417303238</c:v>
                </c:pt>
                <c:pt idx="38204">
                  <c:v>44683.520834027775</c:v>
                </c:pt>
                <c:pt idx="38205">
                  <c:v>44683.531250752312</c:v>
                </c:pt>
                <c:pt idx="38206">
                  <c:v>44683.541667476849</c:v>
                </c:pt>
                <c:pt idx="38207">
                  <c:v>44683.552084201387</c:v>
                </c:pt>
                <c:pt idx="38208">
                  <c:v>44683.562500925924</c:v>
                </c:pt>
                <c:pt idx="38209">
                  <c:v>44683.572917650461</c:v>
                </c:pt>
                <c:pt idx="38210">
                  <c:v>44683.583334374998</c:v>
                </c:pt>
                <c:pt idx="38211">
                  <c:v>44683.593751099535</c:v>
                </c:pt>
                <c:pt idx="38212">
                  <c:v>44683.604167824073</c:v>
                </c:pt>
                <c:pt idx="38213">
                  <c:v>44683.61458454861</c:v>
                </c:pt>
                <c:pt idx="38214">
                  <c:v>44683.625001273147</c:v>
                </c:pt>
                <c:pt idx="38215">
                  <c:v>44683.635417997684</c:v>
                </c:pt>
                <c:pt idx="38216">
                  <c:v>44683.645834722221</c:v>
                </c:pt>
                <c:pt idx="38217">
                  <c:v>44683.656251446759</c:v>
                </c:pt>
                <c:pt idx="38218">
                  <c:v>44683.666668171296</c:v>
                </c:pt>
                <c:pt idx="38219">
                  <c:v>44683.677084895833</c:v>
                </c:pt>
                <c:pt idx="38220">
                  <c:v>44683.687501562497</c:v>
                </c:pt>
                <c:pt idx="38221">
                  <c:v>44683.697918287035</c:v>
                </c:pt>
                <c:pt idx="38222">
                  <c:v>44683.708335011572</c:v>
                </c:pt>
                <c:pt idx="38223">
                  <c:v>44683.718751736109</c:v>
                </c:pt>
                <c:pt idx="38224">
                  <c:v>44683.729168460646</c:v>
                </c:pt>
                <c:pt idx="38225">
                  <c:v>44683.739585185183</c:v>
                </c:pt>
                <c:pt idx="38226">
                  <c:v>44683.750001909721</c:v>
                </c:pt>
                <c:pt idx="38227">
                  <c:v>44683.760418634258</c:v>
                </c:pt>
                <c:pt idx="38228">
                  <c:v>44683.770835358795</c:v>
                </c:pt>
                <c:pt idx="38229">
                  <c:v>44683.781252083332</c:v>
                </c:pt>
                <c:pt idx="38230">
                  <c:v>44683.791668807869</c:v>
                </c:pt>
                <c:pt idx="38231">
                  <c:v>44683.802085532407</c:v>
                </c:pt>
                <c:pt idx="38232">
                  <c:v>44683.812502256944</c:v>
                </c:pt>
                <c:pt idx="38233">
                  <c:v>44683.822918981481</c:v>
                </c:pt>
                <c:pt idx="38234">
                  <c:v>44683.833335706018</c:v>
                </c:pt>
                <c:pt idx="38235">
                  <c:v>44683.843752430555</c:v>
                </c:pt>
                <c:pt idx="38236">
                  <c:v>44683.854169155093</c:v>
                </c:pt>
                <c:pt idx="38237">
                  <c:v>44683.86458587963</c:v>
                </c:pt>
                <c:pt idx="38238">
                  <c:v>44683.875002604167</c:v>
                </c:pt>
                <c:pt idx="38239">
                  <c:v>44683.885419328704</c:v>
                </c:pt>
                <c:pt idx="38240">
                  <c:v>44683.895836053242</c:v>
                </c:pt>
                <c:pt idx="38241">
                  <c:v>44683.906252777779</c:v>
                </c:pt>
                <c:pt idx="38242">
                  <c:v>44683.916669502316</c:v>
                </c:pt>
                <c:pt idx="38243">
                  <c:v>44683.927086226853</c:v>
                </c:pt>
                <c:pt idx="38244">
                  <c:v>44683.93750295139</c:v>
                </c:pt>
                <c:pt idx="38245">
                  <c:v>44683.947919675928</c:v>
                </c:pt>
                <c:pt idx="38246">
                  <c:v>44683.958336400465</c:v>
                </c:pt>
                <c:pt idx="38247">
                  <c:v>44683.968753125002</c:v>
                </c:pt>
                <c:pt idx="38248">
                  <c:v>44683.979169849539</c:v>
                </c:pt>
                <c:pt idx="38249">
                  <c:v>44683.989586574076</c:v>
                </c:pt>
                <c:pt idx="38250">
                  <c:v>44684.000003298614</c:v>
                </c:pt>
                <c:pt idx="38251">
                  <c:v>44684.010420023151</c:v>
                </c:pt>
                <c:pt idx="38252">
                  <c:v>44684.020836747688</c:v>
                </c:pt>
                <c:pt idx="38253">
                  <c:v>44684.031253472225</c:v>
                </c:pt>
                <c:pt idx="38254">
                  <c:v>44684.041670196762</c:v>
                </c:pt>
                <c:pt idx="38255">
                  <c:v>44684.0520869213</c:v>
                </c:pt>
                <c:pt idx="38256">
                  <c:v>44684.062503645837</c:v>
                </c:pt>
                <c:pt idx="38257">
                  <c:v>44684.072920370367</c:v>
                </c:pt>
                <c:pt idx="38258">
                  <c:v>44684.083337094904</c:v>
                </c:pt>
                <c:pt idx="38259">
                  <c:v>44684.093753819441</c:v>
                </c:pt>
                <c:pt idx="38260">
                  <c:v>44684.104170543978</c:v>
                </c:pt>
                <c:pt idx="38261">
                  <c:v>44684.114587268516</c:v>
                </c:pt>
                <c:pt idx="38262">
                  <c:v>44684.125003993053</c:v>
                </c:pt>
                <c:pt idx="38263">
                  <c:v>44684.13542071759</c:v>
                </c:pt>
                <c:pt idx="38264">
                  <c:v>44684.145837442127</c:v>
                </c:pt>
                <c:pt idx="38265">
                  <c:v>44684.156254166664</c:v>
                </c:pt>
                <c:pt idx="38266">
                  <c:v>44684.166670891202</c:v>
                </c:pt>
                <c:pt idx="38267">
                  <c:v>44684.177087615739</c:v>
                </c:pt>
                <c:pt idx="38268">
                  <c:v>44684.187504340276</c:v>
                </c:pt>
                <c:pt idx="38269">
                  <c:v>44684.197921064813</c:v>
                </c:pt>
                <c:pt idx="38270">
                  <c:v>44684.20833778935</c:v>
                </c:pt>
                <c:pt idx="38271">
                  <c:v>44684.218754513888</c:v>
                </c:pt>
                <c:pt idx="38272">
                  <c:v>44684.229171238425</c:v>
                </c:pt>
                <c:pt idx="38273">
                  <c:v>44684.239587962962</c:v>
                </c:pt>
                <c:pt idx="38274">
                  <c:v>44684.250004687499</c:v>
                </c:pt>
                <c:pt idx="38275">
                  <c:v>44684.260421412037</c:v>
                </c:pt>
                <c:pt idx="38276">
                  <c:v>44684.270838136574</c:v>
                </c:pt>
                <c:pt idx="38277">
                  <c:v>44684.281254861111</c:v>
                </c:pt>
                <c:pt idx="38278">
                  <c:v>44684.291671585648</c:v>
                </c:pt>
                <c:pt idx="38279">
                  <c:v>44684.302088310185</c:v>
                </c:pt>
                <c:pt idx="38280">
                  <c:v>44684.312505034723</c:v>
                </c:pt>
                <c:pt idx="38281">
                  <c:v>44684.32292175926</c:v>
                </c:pt>
                <c:pt idx="38282">
                  <c:v>44684.333338483797</c:v>
                </c:pt>
                <c:pt idx="38283">
                  <c:v>44684.343755208334</c:v>
                </c:pt>
                <c:pt idx="38284">
                  <c:v>44684.354171932871</c:v>
                </c:pt>
                <c:pt idx="38285">
                  <c:v>44684.364588657409</c:v>
                </c:pt>
                <c:pt idx="38286">
                  <c:v>44684.375005381946</c:v>
                </c:pt>
                <c:pt idx="38287">
                  <c:v>44684.385422106483</c:v>
                </c:pt>
                <c:pt idx="38288">
                  <c:v>44684.39583883102</c:v>
                </c:pt>
                <c:pt idx="38289">
                  <c:v>44684.406255555557</c:v>
                </c:pt>
                <c:pt idx="38290">
                  <c:v>44684.416672280095</c:v>
                </c:pt>
                <c:pt idx="38291">
                  <c:v>44684.427089004632</c:v>
                </c:pt>
                <c:pt idx="38292">
                  <c:v>44684.437505729169</c:v>
                </c:pt>
                <c:pt idx="38293">
                  <c:v>44684.447916666664</c:v>
                </c:pt>
                <c:pt idx="38294">
                  <c:v>44684.458333333336</c:v>
                </c:pt>
                <c:pt idx="38295">
                  <c:v>44684.468750057873</c:v>
                </c:pt>
                <c:pt idx="38296">
                  <c:v>44684.47916678241</c:v>
                </c:pt>
                <c:pt idx="38297">
                  <c:v>44684.489583506947</c:v>
                </c:pt>
                <c:pt idx="38298">
                  <c:v>44684.500000231485</c:v>
                </c:pt>
                <c:pt idx="38299">
                  <c:v>44684.510416956022</c:v>
                </c:pt>
                <c:pt idx="38300">
                  <c:v>44684.520833680559</c:v>
                </c:pt>
                <c:pt idx="38301">
                  <c:v>44684.531250405096</c:v>
                </c:pt>
                <c:pt idx="38302">
                  <c:v>44684.541667129626</c:v>
                </c:pt>
                <c:pt idx="38303">
                  <c:v>44684.552083854163</c:v>
                </c:pt>
                <c:pt idx="38304">
                  <c:v>44684.562500578701</c:v>
                </c:pt>
                <c:pt idx="38305">
                  <c:v>44684.572917303238</c:v>
                </c:pt>
                <c:pt idx="38306">
                  <c:v>44684.583334027775</c:v>
                </c:pt>
                <c:pt idx="38307">
                  <c:v>44684.593750752312</c:v>
                </c:pt>
                <c:pt idx="38308">
                  <c:v>44684.604167476849</c:v>
                </c:pt>
                <c:pt idx="38309">
                  <c:v>44684.614584201387</c:v>
                </c:pt>
                <c:pt idx="38310">
                  <c:v>44684.625000925924</c:v>
                </c:pt>
                <c:pt idx="38311">
                  <c:v>44684.635417650461</c:v>
                </c:pt>
                <c:pt idx="38312">
                  <c:v>44684.645834374998</c:v>
                </c:pt>
                <c:pt idx="38313">
                  <c:v>44684.656251099535</c:v>
                </c:pt>
                <c:pt idx="38314">
                  <c:v>44684.666667824073</c:v>
                </c:pt>
                <c:pt idx="38315">
                  <c:v>44684.67708454861</c:v>
                </c:pt>
                <c:pt idx="38316">
                  <c:v>44684.687501273147</c:v>
                </c:pt>
                <c:pt idx="38317">
                  <c:v>44684.697917997684</c:v>
                </c:pt>
                <c:pt idx="38318">
                  <c:v>44684.708334722221</c:v>
                </c:pt>
                <c:pt idx="38319">
                  <c:v>44684.718751446759</c:v>
                </c:pt>
                <c:pt idx="38320">
                  <c:v>44684.729168171296</c:v>
                </c:pt>
                <c:pt idx="38321">
                  <c:v>44684.739584895833</c:v>
                </c:pt>
                <c:pt idx="38322">
                  <c:v>44684.75000162037</c:v>
                </c:pt>
                <c:pt idx="38323">
                  <c:v>44684.760418344908</c:v>
                </c:pt>
                <c:pt idx="38324">
                  <c:v>44684.770835069445</c:v>
                </c:pt>
                <c:pt idx="38325">
                  <c:v>44684.781251793982</c:v>
                </c:pt>
                <c:pt idx="38326">
                  <c:v>44684.791668518519</c:v>
                </c:pt>
                <c:pt idx="38327">
                  <c:v>44684.802085243056</c:v>
                </c:pt>
                <c:pt idx="38328">
                  <c:v>44684.812501967594</c:v>
                </c:pt>
                <c:pt idx="38329">
                  <c:v>44684.822918692131</c:v>
                </c:pt>
                <c:pt idx="38330">
                  <c:v>44684.833335416668</c:v>
                </c:pt>
                <c:pt idx="38331">
                  <c:v>44684.843752141205</c:v>
                </c:pt>
                <c:pt idx="38332">
                  <c:v>44684.854168865742</c:v>
                </c:pt>
                <c:pt idx="38333">
                  <c:v>44684.86458559028</c:v>
                </c:pt>
                <c:pt idx="38334">
                  <c:v>44684.875002314817</c:v>
                </c:pt>
                <c:pt idx="38335">
                  <c:v>44684.885419039354</c:v>
                </c:pt>
                <c:pt idx="38336">
                  <c:v>44684.895835763891</c:v>
                </c:pt>
                <c:pt idx="38337">
                  <c:v>44684.906252488428</c:v>
                </c:pt>
                <c:pt idx="38338">
                  <c:v>44684.916669212966</c:v>
                </c:pt>
                <c:pt idx="38339">
                  <c:v>44684.927085937503</c:v>
                </c:pt>
                <c:pt idx="38340">
                  <c:v>44684.93750266204</c:v>
                </c:pt>
                <c:pt idx="38341">
                  <c:v>44684.947919386577</c:v>
                </c:pt>
                <c:pt idx="38342">
                  <c:v>44684.958336111114</c:v>
                </c:pt>
                <c:pt idx="38343">
                  <c:v>44684.968752835652</c:v>
                </c:pt>
                <c:pt idx="38344">
                  <c:v>44684.979169560182</c:v>
                </c:pt>
                <c:pt idx="38345">
                  <c:v>44684.989586284719</c:v>
                </c:pt>
                <c:pt idx="38346">
                  <c:v>44685.000003009256</c:v>
                </c:pt>
                <c:pt idx="38347">
                  <c:v>44685.010419733793</c:v>
                </c:pt>
                <c:pt idx="38348">
                  <c:v>44685.02083645833</c:v>
                </c:pt>
                <c:pt idx="38349">
                  <c:v>44685.031253182868</c:v>
                </c:pt>
                <c:pt idx="38350">
                  <c:v>44685.041669907405</c:v>
                </c:pt>
                <c:pt idx="38351">
                  <c:v>44685.052086631942</c:v>
                </c:pt>
                <c:pt idx="38352">
                  <c:v>44685.062503356479</c:v>
                </c:pt>
                <c:pt idx="38353">
                  <c:v>44685.072920081016</c:v>
                </c:pt>
                <c:pt idx="38354">
                  <c:v>44685.083336805554</c:v>
                </c:pt>
                <c:pt idx="38355">
                  <c:v>44685.093753530091</c:v>
                </c:pt>
                <c:pt idx="38356">
                  <c:v>44685.104170254628</c:v>
                </c:pt>
                <c:pt idx="38357">
                  <c:v>44685.114586979165</c:v>
                </c:pt>
                <c:pt idx="38358">
                  <c:v>44685.125003703703</c:v>
                </c:pt>
                <c:pt idx="38359">
                  <c:v>44685.13542042824</c:v>
                </c:pt>
                <c:pt idx="38360">
                  <c:v>44685.145837152777</c:v>
                </c:pt>
                <c:pt idx="38361">
                  <c:v>44685.156253877314</c:v>
                </c:pt>
                <c:pt idx="38362">
                  <c:v>44685.166670601851</c:v>
                </c:pt>
                <c:pt idx="38363">
                  <c:v>44685.177087326389</c:v>
                </c:pt>
                <c:pt idx="38364">
                  <c:v>44685.187504050926</c:v>
                </c:pt>
                <c:pt idx="38365">
                  <c:v>44685.197920775463</c:v>
                </c:pt>
                <c:pt idx="38366">
                  <c:v>44685.2083375</c:v>
                </c:pt>
                <c:pt idx="38367">
                  <c:v>44685.218754224537</c:v>
                </c:pt>
                <c:pt idx="38368">
                  <c:v>44685.229170949075</c:v>
                </c:pt>
                <c:pt idx="38369">
                  <c:v>44685.239587673612</c:v>
                </c:pt>
                <c:pt idx="38370">
                  <c:v>44685.250004398149</c:v>
                </c:pt>
                <c:pt idx="38371">
                  <c:v>44685.260421122686</c:v>
                </c:pt>
                <c:pt idx="38372">
                  <c:v>44685.270837847223</c:v>
                </c:pt>
                <c:pt idx="38373">
                  <c:v>44685.281254571761</c:v>
                </c:pt>
                <c:pt idx="38374">
                  <c:v>44685.291671296298</c:v>
                </c:pt>
                <c:pt idx="38375">
                  <c:v>44685.302088020835</c:v>
                </c:pt>
                <c:pt idx="38376">
                  <c:v>44685.312504745372</c:v>
                </c:pt>
                <c:pt idx="38377">
                  <c:v>44685.322921469909</c:v>
                </c:pt>
                <c:pt idx="38378">
                  <c:v>44685.333338194447</c:v>
                </c:pt>
                <c:pt idx="38379">
                  <c:v>44685.343754918984</c:v>
                </c:pt>
                <c:pt idx="38380">
                  <c:v>44685.354171643521</c:v>
                </c:pt>
                <c:pt idx="38381">
                  <c:v>44685.364588368058</c:v>
                </c:pt>
                <c:pt idx="38382">
                  <c:v>44685.375005092596</c:v>
                </c:pt>
                <c:pt idx="38383">
                  <c:v>44685.385421817133</c:v>
                </c:pt>
                <c:pt idx="38384">
                  <c:v>44685.39583854167</c:v>
                </c:pt>
                <c:pt idx="38385">
                  <c:v>44685.406255266207</c:v>
                </c:pt>
                <c:pt idx="38386">
                  <c:v>44685.416671990744</c:v>
                </c:pt>
                <c:pt idx="38387">
                  <c:v>44685.427088715274</c:v>
                </c:pt>
                <c:pt idx="38388">
                  <c:v>44685.437505439812</c:v>
                </c:pt>
                <c:pt idx="38389">
                  <c:v>44685.447922164349</c:v>
                </c:pt>
                <c:pt idx="38390">
                  <c:v>44685.458338888886</c:v>
                </c:pt>
                <c:pt idx="38391">
                  <c:v>44685.468755613423</c:v>
                </c:pt>
                <c:pt idx="38392">
                  <c:v>44685.47917233796</c:v>
                </c:pt>
                <c:pt idx="38393">
                  <c:v>44685.489583333336</c:v>
                </c:pt>
                <c:pt idx="38394">
                  <c:v>44685.500005787035</c:v>
                </c:pt>
                <c:pt idx="38395">
                  <c:v>44685.510416666664</c:v>
                </c:pt>
                <c:pt idx="38396">
                  <c:v>44685.520833333336</c:v>
                </c:pt>
                <c:pt idx="38397">
                  <c:v>44685.531250057873</c:v>
                </c:pt>
                <c:pt idx="38398">
                  <c:v>44685.54166678241</c:v>
                </c:pt>
                <c:pt idx="38399">
                  <c:v>44685.552083506947</c:v>
                </c:pt>
                <c:pt idx="38400">
                  <c:v>44685.562500231485</c:v>
                </c:pt>
                <c:pt idx="38401">
                  <c:v>44685.572916956022</c:v>
                </c:pt>
                <c:pt idx="38402">
                  <c:v>44685.583333680559</c:v>
                </c:pt>
                <c:pt idx="38403">
                  <c:v>44685.593750405096</c:v>
                </c:pt>
                <c:pt idx="38404">
                  <c:v>44685.604167129626</c:v>
                </c:pt>
                <c:pt idx="38405">
                  <c:v>44685.614583854163</c:v>
                </c:pt>
                <c:pt idx="38406">
                  <c:v>44685.625000578701</c:v>
                </c:pt>
                <c:pt idx="38407">
                  <c:v>44685.635417303238</c:v>
                </c:pt>
                <c:pt idx="38408">
                  <c:v>44685.645834027775</c:v>
                </c:pt>
                <c:pt idx="38409">
                  <c:v>44685.656250752312</c:v>
                </c:pt>
                <c:pt idx="38410">
                  <c:v>44685.666667476849</c:v>
                </c:pt>
                <c:pt idx="38411">
                  <c:v>44685.677084201387</c:v>
                </c:pt>
                <c:pt idx="38412">
                  <c:v>44685.687500925924</c:v>
                </c:pt>
                <c:pt idx="38413">
                  <c:v>44685.697917650461</c:v>
                </c:pt>
                <c:pt idx="38414">
                  <c:v>44685.708334374998</c:v>
                </c:pt>
                <c:pt idx="38415">
                  <c:v>44685.718751099535</c:v>
                </c:pt>
                <c:pt idx="38416">
                  <c:v>44685.729167824073</c:v>
                </c:pt>
                <c:pt idx="38417">
                  <c:v>44685.73958454861</c:v>
                </c:pt>
                <c:pt idx="38418">
                  <c:v>44685.750001273147</c:v>
                </c:pt>
                <c:pt idx="38419">
                  <c:v>44685.760417997684</c:v>
                </c:pt>
                <c:pt idx="38420">
                  <c:v>44685.770834722221</c:v>
                </c:pt>
                <c:pt idx="38421">
                  <c:v>44685.781251446759</c:v>
                </c:pt>
                <c:pt idx="38422">
                  <c:v>44685.791668171296</c:v>
                </c:pt>
                <c:pt idx="38423">
                  <c:v>44685.802084895833</c:v>
                </c:pt>
                <c:pt idx="38424">
                  <c:v>44685.81250162037</c:v>
                </c:pt>
                <c:pt idx="38425">
                  <c:v>44685.822918344908</c:v>
                </c:pt>
                <c:pt idx="38426">
                  <c:v>44685.833335069445</c:v>
                </c:pt>
                <c:pt idx="38427">
                  <c:v>44685.843751793982</c:v>
                </c:pt>
                <c:pt idx="38428">
                  <c:v>44685.854168518519</c:v>
                </c:pt>
                <c:pt idx="38429">
                  <c:v>44685.864585243056</c:v>
                </c:pt>
                <c:pt idx="38430">
                  <c:v>44685.875001967594</c:v>
                </c:pt>
                <c:pt idx="38431">
                  <c:v>44685.885418692131</c:v>
                </c:pt>
                <c:pt idx="38432">
                  <c:v>44685.895835416668</c:v>
                </c:pt>
                <c:pt idx="38433">
                  <c:v>44685.906252141205</c:v>
                </c:pt>
                <c:pt idx="38434">
                  <c:v>44685.916668865742</c:v>
                </c:pt>
                <c:pt idx="38435">
                  <c:v>44685.92708559028</c:v>
                </c:pt>
                <c:pt idx="38436">
                  <c:v>44685.937502314817</c:v>
                </c:pt>
                <c:pt idx="38437">
                  <c:v>44685.947919039354</c:v>
                </c:pt>
                <c:pt idx="38438">
                  <c:v>44685.958335763891</c:v>
                </c:pt>
                <c:pt idx="38439">
                  <c:v>44685.968752488428</c:v>
                </c:pt>
                <c:pt idx="38440">
                  <c:v>44685.979169212966</c:v>
                </c:pt>
                <c:pt idx="38441">
                  <c:v>44685.989585937503</c:v>
                </c:pt>
                <c:pt idx="38442">
                  <c:v>44686.00000266204</c:v>
                </c:pt>
                <c:pt idx="38443">
                  <c:v>44686.010419386577</c:v>
                </c:pt>
                <c:pt idx="38444">
                  <c:v>44686.020836111114</c:v>
                </c:pt>
                <c:pt idx="38445">
                  <c:v>44686.031252835652</c:v>
                </c:pt>
                <c:pt idx="38446">
                  <c:v>44686.041669560182</c:v>
                </c:pt>
                <c:pt idx="38447">
                  <c:v>44686.052086284719</c:v>
                </c:pt>
                <c:pt idx="38448">
                  <c:v>44686.062503009256</c:v>
                </c:pt>
                <c:pt idx="38449">
                  <c:v>44686.072919733793</c:v>
                </c:pt>
                <c:pt idx="38450">
                  <c:v>44686.08333645833</c:v>
                </c:pt>
                <c:pt idx="38451">
                  <c:v>44686.093753182868</c:v>
                </c:pt>
                <c:pt idx="38452">
                  <c:v>44686.104169907405</c:v>
                </c:pt>
                <c:pt idx="38453">
                  <c:v>44686.114586631942</c:v>
                </c:pt>
                <c:pt idx="38454">
                  <c:v>44686.125003356479</c:v>
                </c:pt>
                <c:pt idx="38455">
                  <c:v>44686.135420081016</c:v>
                </c:pt>
                <c:pt idx="38456">
                  <c:v>44686.145836805554</c:v>
                </c:pt>
                <c:pt idx="38457">
                  <c:v>44686.156253530091</c:v>
                </c:pt>
                <c:pt idx="38458">
                  <c:v>44686.166670254628</c:v>
                </c:pt>
                <c:pt idx="38459">
                  <c:v>44686.177086979165</c:v>
                </c:pt>
                <c:pt idx="38460">
                  <c:v>44686.187503703703</c:v>
                </c:pt>
                <c:pt idx="38461">
                  <c:v>44686.19792042824</c:v>
                </c:pt>
                <c:pt idx="38462">
                  <c:v>44686.208337152777</c:v>
                </c:pt>
                <c:pt idx="38463">
                  <c:v>44686.218753877314</c:v>
                </c:pt>
                <c:pt idx="38464">
                  <c:v>44686.229170601851</c:v>
                </c:pt>
                <c:pt idx="38465">
                  <c:v>44686.239587326389</c:v>
                </c:pt>
                <c:pt idx="38466">
                  <c:v>44686.250004050926</c:v>
                </c:pt>
                <c:pt idx="38467">
                  <c:v>44686.260420775463</c:v>
                </c:pt>
                <c:pt idx="38468">
                  <c:v>44686.2708375</c:v>
                </c:pt>
                <c:pt idx="38469">
                  <c:v>44686.281254224537</c:v>
                </c:pt>
                <c:pt idx="38470">
                  <c:v>44686.291670949075</c:v>
                </c:pt>
                <c:pt idx="38471">
                  <c:v>44686.302087673612</c:v>
                </c:pt>
                <c:pt idx="38472">
                  <c:v>44686.312504398149</c:v>
                </c:pt>
                <c:pt idx="38473">
                  <c:v>44686.322921122686</c:v>
                </c:pt>
                <c:pt idx="38474">
                  <c:v>44686.333337847223</c:v>
                </c:pt>
                <c:pt idx="38475">
                  <c:v>44686.343754571761</c:v>
                </c:pt>
                <c:pt idx="38476">
                  <c:v>44686.354171296298</c:v>
                </c:pt>
                <c:pt idx="38477">
                  <c:v>44686.364588020835</c:v>
                </c:pt>
                <c:pt idx="38478">
                  <c:v>44686.375004745372</c:v>
                </c:pt>
                <c:pt idx="38479">
                  <c:v>44686.385421469909</c:v>
                </c:pt>
                <c:pt idx="38480">
                  <c:v>44686.395838194447</c:v>
                </c:pt>
                <c:pt idx="38481">
                  <c:v>44686.406254918984</c:v>
                </c:pt>
                <c:pt idx="38482">
                  <c:v>44686.416671643521</c:v>
                </c:pt>
                <c:pt idx="38483">
                  <c:v>44686.427088368058</c:v>
                </c:pt>
                <c:pt idx="38484">
                  <c:v>44686.437505092596</c:v>
                </c:pt>
                <c:pt idx="38485">
                  <c:v>44686.447921817133</c:v>
                </c:pt>
                <c:pt idx="38486">
                  <c:v>44686.45833854167</c:v>
                </c:pt>
                <c:pt idx="38487">
                  <c:v>44686.468755266207</c:v>
                </c:pt>
                <c:pt idx="38488">
                  <c:v>44686.479171990744</c:v>
                </c:pt>
                <c:pt idx="38489">
                  <c:v>44686.489588715274</c:v>
                </c:pt>
                <c:pt idx="38490">
                  <c:v>44686.500005439812</c:v>
                </c:pt>
                <c:pt idx="38491">
                  <c:v>44686.510422164349</c:v>
                </c:pt>
                <c:pt idx="38492">
                  <c:v>44686.520838888886</c:v>
                </c:pt>
                <c:pt idx="38493">
                  <c:v>44686.531255613423</c:v>
                </c:pt>
                <c:pt idx="38494">
                  <c:v>44686.54167233796</c:v>
                </c:pt>
                <c:pt idx="38495">
                  <c:v>44686.552089062498</c:v>
                </c:pt>
                <c:pt idx="38496">
                  <c:v>44686.562505787035</c:v>
                </c:pt>
                <c:pt idx="38497">
                  <c:v>44686.572916666664</c:v>
                </c:pt>
                <c:pt idx="38498">
                  <c:v>44686.583333333336</c:v>
                </c:pt>
                <c:pt idx="38499">
                  <c:v>44686.593750057873</c:v>
                </c:pt>
                <c:pt idx="38500">
                  <c:v>44686.60416678241</c:v>
                </c:pt>
                <c:pt idx="38501">
                  <c:v>44686.614583506947</c:v>
                </c:pt>
                <c:pt idx="38502">
                  <c:v>44686.625000231485</c:v>
                </c:pt>
                <c:pt idx="38503">
                  <c:v>44686.635416956022</c:v>
                </c:pt>
                <c:pt idx="38504">
                  <c:v>44686.645833680559</c:v>
                </c:pt>
                <c:pt idx="38505">
                  <c:v>44686.656250405096</c:v>
                </c:pt>
                <c:pt idx="38506">
                  <c:v>44686.666667129626</c:v>
                </c:pt>
                <c:pt idx="38507">
                  <c:v>44686.677083854163</c:v>
                </c:pt>
                <c:pt idx="38508">
                  <c:v>44686.687500578701</c:v>
                </c:pt>
                <c:pt idx="38509">
                  <c:v>44686.697917303238</c:v>
                </c:pt>
                <c:pt idx="38510">
                  <c:v>44686.708334027775</c:v>
                </c:pt>
                <c:pt idx="38511">
                  <c:v>44686.718750752312</c:v>
                </c:pt>
                <c:pt idx="38512">
                  <c:v>44686.729167476849</c:v>
                </c:pt>
                <c:pt idx="38513">
                  <c:v>44686.739584201387</c:v>
                </c:pt>
                <c:pt idx="38514">
                  <c:v>44686.750000925924</c:v>
                </c:pt>
                <c:pt idx="38515">
                  <c:v>44686.760417650461</c:v>
                </c:pt>
                <c:pt idx="38516">
                  <c:v>44686.770834374998</c:v>
                </c:pt>
                <c:pt idx="38517">
                  <c:v>44686.781251099535</c:v>
                </c:pt>
                <c:pt idx="38518">
                  <c:v>44686.791667824073</c:v>
                </c:pt>
                <c:pt idx="38519">
                  <c:v>44686.80208454861</c:v>
                </c:pt>
                <c:pt idx="38520">
                  <c:v>44686.812501273147</c:v>
                </c:pt>
                <c:pt idx="38521">
                  <c:v>44686.822917997684</c:v>
                </c:pt>
                <c:pt idx="38522">
                  <c:v>44686.833334722221</c:v>
                </c:pt>
                <c:pt idx="38523">
                  <c:v>44686.843751446759</c:v>
                </c:pt>
                <c:pt idx="38524">
                  <c:v>44686.854168171296</c:v>
                </c:pt>
                <c:pt idx="38525">
                  <c:v>44686.864584895833</c:v>
                </c:pt>
                <c:pt idx="38526">
                  <c:v>44686.87500162037</c:v>
                </c:pt>
                <c:pt idx="38527">
                  <c:v>44686.885418344908</c:v>
                </c:pt>
                <c:pt idx="38528">
                  <c:v>44686.895835069445</c:v>
                </c:pt>
                <c:pt idx="38529">
                  <c:v>44686.906251793982</c:v>
                </c:pt>
                <c:pt idx="38530">
                  <c:v>44686.916668518519</c:v>
                </c:pt>
                <c:pt idx="38531">
                  <c:v>44686.927085243056</c:v>
                </c:pt>
                <c:pt idx="38532">
                  <c:v>44686.937501967594</c:v>
                </c:pt>
                <c:pt idx="38533">
                  <c:v>44686.947918692131</c:v>
                </c:pt>
                <c:pt idx="38534">
                  <c:v>44686.958335416668</c:v>
                </c:pt>
                <c:pt idx="38535">
                  <c:v>44686.968752141205</c:v>
                </c:pt>
                <c:pt idx="38536">
                  <c:v>44686.979168865742</c:v>
                </c:pt>
                <c:pt idx="38537">
                  <c:v>44686.98958559028</c:v>
                </c:pt>
                <c:pt idx="38538">
                  <c:v>44687.000002314817</c:v>
                </c:pt>
                <c:pt idx="38539">
                  <c:v>44687.010419039354</c:v>
                </c:pt>
                <c:pt idx="38540">
                  <c:v>44687.020835763891</c:v>
                </c:pt>
                <c:pt idx="38541">
                  <c:v>44687.031252488428</c:v>
                </c:pt>
                <c:pt idx="38542">
                  <c:v>44687.041669212966</c:v>
                </c:pt>
                <c:pt idx="38543">
                  <c:v>44687.052085937503</c:v>
                </c:pt>
                <c:pt idx="38544">
                  <c:v>44687.06250266204</c:v>
                </c:pt>
                <c:pt idx="38545">
                  <c:v>44687.072919386577</c:v>
                </c:pt>
                <c:pt idx="38546">
                  <c:v>44687.083336111114</c:v>
                </c:pt>
                <c:pt idx="38547">
                  <c:v>44687.093752835652</c:v>
                </c:pt>
                <c:pt idx="38548">
                  <c:v>44687.104169560182</c:v>
                </c:pt>
                <c:pt idx="38549">
                  <c:v>44687.114586284719</c:v>
                </c:pt>
                <c:pt idx="38550">
                  <c:v>44687.125003009256</c:v>
                </c:pt>
                <c:pt idx="38551">
                  <c:v>44687.135419733793</c:v>
                </c:pt>
                <c:pt idx="38552">
                  <c:v>44687.14583645833</c:v>
                </c:pt>
                <c:pt idx="38553">
                  <c:v>44687.156253182868</c:v>
                </c:pt>
                <c:pt idx="38554">
                  <c:v>44687.166669907405</c:v>
                </c:pt>
                <c:pt idx="38555">
                  <c:v>44687.177086631942</c:v>
                </c:pt>
                <c:pt idx="38556">
                  <c:v>44687.187503356479</c:v>
                </c:pt>
                <c:pt idx="38557">
                  <c:v>44687.197920081016</c:v>
                </c:pt>
                <c:pt idx="38558">
                  <c:v>44687.208336805554</c:v>
                </c:pt>
                <c:pt idx="38559">
                  <c:v>44687.218753530091</c:v>
                </c:pt>
                <c:pt idx="38560">
                  <c:v>44687.229170254628</c:v>
                </c:pt>
                <c:pt idx="38561">
                  <c:v>44687.239586979165</c:v>
                </c:pt>
                <c:pt idx="38562">
                  <c:v>44687.250003703703</c:v>
                </c:pt>
                <c:pt idx="38563">
                  <c:v>44687.26042042824</c:v>
                </c:pt>
                <c:pt idx="38564">
                  <c:v>44687.270837152777</c:v>
                </c:pt>
                <c:pt idx="38565">
                  <c:v>44687.281253877314</c:v>
                </c:pt>
                <c:pt idx="38566">
                  <c:v>44687.291670601851</c:v>
                </c:pt>
                <c:pt idx="38567">
                  <c:v>44687.302087326389</c:v>
                </c:pt>
                <c:pt idx="38568">
                  <c:v>44687.312504050926</c:v>
                </c:pt>
                <c:pt idx="38569">
                  <c:v>44687.322920775463</c:v>
                </c:pt>
                <c:pt idx="38570">
                  <c:v>44687.3333375</c:v>
                </c:pt>
                <c:pt idx="38571">
                  <c:v>44687.343754224537</c:v>
                </c:pt>
                <c:pt idx="38572">
                  <c:v>44687.354170949075</c:v>
                </c:pt>
                <c:pt idx="38573">
                  <c:v>44687.364587673612</c:v>
                </c:pt>
                <c:pt idx="38574">
                  <c:v>44687.375004398149</c:v>
                </c:pt>
                <c:pt idx="38575">
                  <c:v>44687.385421122686</c:v>
                </c:pt>
                <c:pt idx="38576">
                  <c:v>44687.395837847223</c:v>
                </c:pt>
                <c:pt idx="38577">
                  <c:v>44687.406254571761</c:v>
                </c:pt>
                <c:pt idx="38578">
                  <c:v>44687.416671296298</c:v>
                </c:pt>
                <c:pt idx="38579">
                  <c:v>44687.427088020835</c:v>
                </c:pt>
                <c:pt idx="38580">
                  <c:v>44687.437504745372</c:v>
                </c:pt>
                <c:pt idx="38581">
                  <c:v>44687.447921469909</c:v>
                </c:pt>
                <c:pt idx="38582">
                  <c:v>44687.458338194447</c:v>
                </c:pt>
                <c:pt idx="38583">
                  <c:v>44687.468754918984</c:v>
                </c:pt>
                <c:pt idx="38584">
                  <c:v>44687.479171643521</c:v>
                </c:pt>
                <c:pt idx="38585">
                  <c:v>44687.489588368058</c:v>
                </c:pt>
                <c:pt idx="38586">
                  <c:v>44687.500005092596</c:v>
                </c:pt>
                <c:pt idx="38587">
                  <c:v>44687.510421817133</c:v>
                </c:pt>
                <c:pt idx="38588">
                  <c:v>44687.52083854167</c:v>
                </c:pt>
                <c:pt idx="38589">
                  <c:v>44687.531255266207</c:v>
                </c:pt>
                <c:pt idx="38590">
                  <c:v>44687.541671990744</c:v>
                </c:pt>
                <c:pt idx="38591">
                  <c:v>44687.552088715274</c:v>
                </c:pt>
                <c:pt idx="38592">
                  <c:v>44687.562505439812</c:v>
                </c:pt>
                <c:pt idx="38593">
                  <c:v>44687.572922164349</c:v>
                </c:pt>
                <c:pt idx="38594">
                  <c:v>44687.583338888886</c:v>
                </c:pt>
                <c:pt idx="38595">
                  <c:v>44687.593755613423</c:v>
                </c:pt>
                <c:pt idx="38596">
                  <c:v>44687.60417233796</c:v>
                </c:pt>
                <c:pt idx="38597">
                  <c:v>44687.614589062498</c:v>
                </c:pt>
                <c:pt idx="38598">
                  <c:v>44687.625005787035</c:v>
                </c:pt>
                <c:pt idx="38599">
                  <c:v>44687.635416666664</c:v>
                </c:pt>
                <c:pt idx="38600">
                  <c:v>44687.645833333336</c:v>
                </c:pt>
                <c:pt idx="38601">
                  <c:v>44687.656250057873</c:v>
                </c:pt>
                <c:pt idx="38602">
                  <c:v>44687.66666678241</c:v>
                </c:pt>
                <c:pt idx="38603">
                  <c:v>44687.677083506947</c:v>
                </c:pt>
                <c:pt idx="38604">
                  <c:v>44687.687500231485</c:v>
                </c:pt>
                <c:pt idx="38605">
                  <c:v>44687.697916956022</c:v>
                </c:pt>
                <c:pt idx="38606">
                  <c:v>44687.708333680559</c:v>
                </c:pt>
                <c:pt idx="38607">
                  <c:v>44687.718750405096</c:v>
                </c:pt>
                <c:pt idx="38608">
                  <c:v>44687.729167129626</c:v>
                </c:pt>
                <c:pt idx="38609">
                  <c:v>44687.739583854163</c:v>
                </c:pt>
                <c:pt idx="38610">
                  <c:v>44687.750000578701</c:v>
                </c:pt>
                <c:pt idx="38611">
                  <c:v>44687.760417303238</c:v>
                </c:pt>
                <c:pt idx="38612">
                  <c:v>44687.770834027775</c:v>
                </c:pt>
                <c:pt idx="38613">
                  <c:v>44687.781250752312</c:v>
                </c:pt>
                <c:pt idx="38614">
                  <c:v>44687.791667476849</c:v>
                </c:pt>
                <c:pt idx="38615">
                  <c:v>44687.802084201387</c:v>
                </c:pt>
                <c:pt idx="38616">
                  <c:v>44687.812500925924</c:v>
                </c:pt>
                <c:pt idx="38617">
                  <c:v>44687.822917650461</c:v>
                </c:pt>
                <c:pt idx="38618">
                  <c:v>44687.833334374998</c:v>
                </c:pt>
                <c:pt idx="38619">
                  <c:v>44687.843751099535</c:v>
                </c:pt>
                <c:pt idx="38620">
                  <c:v>44687.854167824073</c:v>
                </c:pt>
                <c:pt idx="38621">
                  <c:v>44687.86458454861</c:v>
                </c:pt>
                <c:pt idx="38622">
                  <c:v>44687.875001273147</c:v>
                </c:pt>
                <c:pt idx="38623">
                  <c:v>44687.885417997684</c:v>
                </c:pt>
                <c:pt idx="38624">
                  <c:v>44687.895834722221</c:v>
                </c:pt>
                <c:pt idx="38625">
                  <c:v>44687.906251446759</c:v>
                </c:pt>
                <c:pt idx="38626">
                  <c:v>44687.916668171296</c:v>
                </c:pt>
                <c:pt idx="38627">
                  <c:v>44687.927084895833</c:v>
                </c:pt>
                <c:pt idx="38628">
                  <c:v>44687.93750162037</c:v>
                </c:pt>
                <c:pt idx="38629">
                  <c:v>44687.947918344908</c:v>
                </c:pt>
                <c:pt idx="38630">
                  <c:v>44687.958335069445</c:v>
                </c:pt>
                <c:pt idx="38631">
                  <c:v>44687.968751793982</c:v>
                </c:pt>
                <c:pt idx="38632">
                  <c:v>44687.979168518519</c:v>
                </c:pt>
                <c:pt idx="38633">
                  <c:v>44687.989585243056</c:v>
                </c:pt>
                <c:pt idx="38634">
                  <c:v>44688.000001967594</c:v>
                </c:pt>
                <c:pt idx="38635">
                  <c:v>44688.010418692131</c:v>
                </c:pt>
                <c:pt idx="38636">
                  <c:v>44688.020835416668</c:v>
                </c:pt>
                <c:pt idx="38637">
                  <c:v>44688.031252141205</c:v>
                </c:pt>
                <c:pt idx="38638">
                  <c:v>44688.041668865742</c:v>
                </c:pt>
                <c:pt idx="38639">
                  <c:v>44688.05208559028</c:v>
                </c:pt>
                <c:pt idx="38640">
                  <c:v>44688.062502314817</c:v>
                </c:pt>
                <c:pt idx="38641">
                  <c:v>44688.072919039354</c:v>
                </c:pt>
                <c:pt idx="38642">
                  <c:v>44688.083335763891</c:v>
                </c:pt>
                <c:pt idx="38643">
                  <c:v>44688.093752488428</c:v>
                </c:pt>
                <c:pt idx="38644">
                  <c:v>44688.104169212966</c:v>
                </c:pt>
                <c:pt idx="38645">
                  <c:v>44688.114585937503</c:v>
                </c:pt>
                <c:pt idx="38646">
                  <c:v>44688.12500266204</c:v>
                </c:pt>
                <c:pt idx="38647">
                  <c:v>44688.135419386577</c:v>
                </c:pt>
                <c:pt idx="38648">
                  <c:v>44688.145836111114</c:v>
                </c:pt>
                <c:pt idx="38649">
                  <c:v>44688.156252835652</c:v>
                </c:pt>
                <c:pt idx="38650">
                  <c:v>44688.166669560182</c:v>
                </c:pt>
                <c:pt idx="38651">
                  <c:v>44688.177086284719</c:v>
                </c:pt>
                <c:pt idx="38652">
                  <c:v>44688.187503009256</c:v>
                </c:pt>
                <c:pt idx="38653">
                  <c:v>44688.197919733793</c:v>
                </c:pt>
                <c:pt idx="38654">
                  <c:v>44688.20833645833</c:v>
                </c:pt>
                <c:pt idx="38655">
                  <c:v>44688.218753182868</c:v>
                </c:pt>
                <c:pt idx="38656">
                  <c:v>44688.229169907405</c:v>
                </c:pt>
                <c:pt idx="38657">
                  <c:v>44688.239586631942</c:v>
                </c:pt>
                <c:pt idx="38658">
                  <c:v>44688.250003356479</c:v>
                </c:pt>
                <c:pt idx="38659">
                  <c:v>44688.260420081016</c:v>
                </c:pt>
                <c:pt idx="38660">
                  <c:v>44688.270836805554</c:v>
                </c:pt>
                <c:pt idx="38661">
                  <c:v>44688.281253472225</c:v>
                </c:pt>
                <c:pt idx="38662">
                  <c:v>44688.291670196762</c:v>
                </c:pt>
                <c:pt idx="38663">
                  <c:v>44688.3020869213</c:v>
                </c:pt>
                <c:pt idx="38664">
                  <c:v>44688.312503645837</c:v>
                </c:pt>
                <c:pt idx="38665">
                  <c:v>44688.322920370367</c:v>
                </c:pt>
                <c:pt idx="38666">
                  <c:v>44688.333337094904</c:v>
                </c:pt>
                <c:pt idx="38667">
                  <c:v>44688.343753819441</c:v>
                </c:pt>
                <c:pt idx="38668">
                  <c:v>44688.354170543978</c:v>
                </c:pt>
                <c:pt idx="38669">
                  <c:v>44688.364587268516</c:v>
                </c:pt>
                <c:pt idx="38670">
                  <c:v>44688.375003993053</c:v>
                </c:pt>
                <c:pt idx="38671">
                  <c:v>44688.38542071759</c:v>
                </c:pt>
                <c:pt idx="38672">
                  <c:v>44688.395837442127</c:v>
                </c:pt>
                <c:pt idx="38673">
                  <c:v>44688.406254166664</c:v>
                </c:pt>
                <c:pt idx="38674">
                  <c:v>44688.416670891202</c:v>
                </c:pt>
                <c:pt idx="38675">
                  <c:v>44688.427087615739</c:v>
                </c:pt>
                <c:pt idx="38676">
                  <c:v>44688.437504340276</c:v>
                </c:pt>
                <c:pt idx="38677">
                  <c:v>44688.447921064813</c:v>
                </c:pt>
                <c:pt idx="38678">
                  <c:v>44688.45833778935</c:v>
                </c:pt>
                <c:pt idx="38679">
                  <c:v>44688.468754513888</c:v>
                </c:pt>
                <c:pt idx="38680">
                  <c:v>44688.479171238425</c:v>
                </c:pt>
                <c:pt idx="38681">
                  <c:v>44688.489587962962</c:v>
                </c:pt>
                <c:pt idx="38682">
                  <c:v>44688.500004687499</c:v>
                </c:pt>
                <c:pt idx="38683">
                  <c:v>44688.510421412037</c:v>
                </c:pt>
                <c:pt idx="38684">
                  <c:v>44688.520838136574</c:v>
                </c:pt>
                <c:pt idx="38685">
                  <c:v>44688.531254861111</c:v>
                </c:pt>
                <c:pt idx="38686">
                  <c:v>44688.541671585648</c:v>
                </c:pt>
                <c:pt idx="38687">
                  <c:v>44688.552088310185</c:v>
                </c:pt>
                <c:pt idx="38688">
                  <c:v>44688.562505034723</c:v>
                </c:pt>
                <c:pt idx="38689">
                  <c:v>44688.57292175926</c:v>
                </c:pt>
                <c:pt idx="38690">
                  <c:v>44688.583338483797</c:v>
                </c:pt>
                <c:pt idx="38691">
                  <c:v>44688.593755208334</c:v>
                </c:pt>
                <c:pt idx="38692">
                  <c:v>44688.604171932871</c:v>
                </c:pt>
                <c:pt idx="38693">
                  <c:v>44688.614588657409</c:v>
                </c:pt>
                <c:pt idx="38694">
                  <c:v>44688.625005381946</c:v>
                </c:pt>
                <c:pt idx="38695">
                  <c:v>44688.635422106483</c:v>
                </c:pt>
                <c:pt idx="38696">
                  <c:v>44688.64583883102</c:v>
                </c:pt>
                <c:pt idx="38697">
                  <c:v>44688.656255555557</c:v>
                </c:pt>
                <c:pt idx="38698">
                  <c:v>44688.666672280095</c:v>
                </c:pt>
                <c:pt idx="38699">
                  <c:v>44688.677089004632</c:v>
                </c:pt>
                <c:pt idx="38700">
                  <c:v>44688.687505729169</c:v>
                </c:pt>
                <c:pt idx="38701">
                  <c:v>44688.697916666664</c:v>
                </c:pt>
                <c:pt idx="38702">
                  <c:v>44688.708333333336</c:v>
                </c:pt>
                <c:pt idx="38703">
                  <c:v>44688.718750057873</c:v>
                </c:pt>
                <c:pt idx="38704">
                  <c:v>44688.72916678241</c:v>
                </c:pt>
                <c:pt idx="38705">
                  <c:v>44688.739583506947</c:v>
                </c:pt>
                <c:pt idx="38706">
                  <c:v>44688.750000231485</c:v>
                </c:pt>
                <c:pt idx="38707">
                  <c:v>44688.760416956022</c:v>
                </c:pt>
                <c:pt idx="38708">
                  <c:v>44688.770833680559</c:v>
                </c:pt>
                <c:pt idx="38709">
                  <c:v>44688.781250405096</c:v>
                </c:pt>
                <c:pt idx="38710">
                  <c:v>44688.791667129626</c:v>
                </c:pt>
                <c:pt idx="38711">
                  <c:v>44688.802083854163</c:v>
                </c:pt>
                <c:pt idx="38712">
                  <c:v>44688.812500578701</c:v>
                </c:pt>
                <c:pt idx="38713">
                  <c:v>44688.822917303238</c:v>
                </c:pt>
                <c:pt idx="38714">
                  <c:v>44688.833334027775</c:v>
                </c:pt>
                <c:pt idx="38715">
                  <c:v>44688.843750752312</c:v>
                </c:pt>
                <c:pt idx="38716">
                  <c:v>44688.854167476849</c:v>
                </c:pt>
                <c:pt idx="38717">
                  <c:v>44688.864584201387</c:v>
                </c:pt>
                <c:pt idx="38718">
                  <c:v>44688.875000925924</c:v>
                </c:pt>
                <c:pt idx="38719">
                  <c:v>44688.885417650461</c:v>
                </c:pt>
                <c:pt idx="38720">
                  <c:v>44688.895834374998</c:v>
                </c:pt>
                <c:pt idx="38721">
                  <c:v>44688.906251099535</c:v>
                </c:pt>
                <c:pt idx="38722">
                  <c:v>44688.916667824073</c:v>
                </c:pt>
                <c:pt idx="38723">
                  <c:v>44688.92708454861</c:v>
                </c:pt>
                <c:pt idx="38724">
                  <c:v>44688.937501273147</c:v>
                </c:pt>
                <c:pt idx="38725">
                  <c:v>44688.947917997684</c:v>
                </c:pt>
                <c:pt idx="38726">
                  <c:v>44688.958334722221</c:v>
                </c:pt>
                <c:pt idx="38727">
                  <c:v>44688.968751446759</c:v>
                </c:pt>
                <c:pt idx="38728">
                  <c:v>44688.979168171296</c:v>
                </c:pt>
                <c:pt idx="38729">
                  <c:v>44688.989584895833</c:v>
                </c:pt>
                <c:pt idx="38730">
                  <c:v>44689.00000162037</c:v>
                </c:pt>
                <c:pt idx="38731">
                  <c:v>44689.010418344908</c:v>
                </c:pt>
                <c:pt idx="38732">
                  <c:v>44689.020835069445</c:v>
                </c:pt>
                <c:pt idx="38733">
                  <c:v>44689.031251793982</c:v>
                </c:pt>
                <c:pt idx="38734">
                  <c:v>44689.041668518519</c:v>
                </c:pt>
                <c:pt idx="38735">
                  <c:v>44689.052085243056</c:v>
                </c:pt>
                <c:pt idx="38736">
                  <c:v>44689.062501967594</c:v>
                </c:pt>
                <c:pt idx="38737">
                  <c:v>44689.072918692131</c:v>
                </c:pt>
                <c:pt idx="38738">
                  <c:v>44689.083335416668</c:v>
                </c:pt>
                <c:pt idx="38739">
                  <c:v>44689.093752141205</c:v>
                </c:pt>
                <c:pt idx="38740">
                  <c:v>44689.104168865742</c:v>
                </c:pt>
                <c:pt idx="38741">
                  <c:v>44689.11458559028</c:v>
                </c:pt>
                <c:pt idx="38742">
                  <c:v>44689.125002314817</c:v>
                </c:pt>
                <c:pt idx="38743">
                  <c:v>44689.135419039354</c:v>
                </c:pt>
                <c:pt idx="38744">
                  <c:v>44689.145835763891</c:v>
                </c:pt>
                <c:pt idx="38745">
                  <c:v>44689.156252488428</c:v>
                </c:pt>
                <c:pt idx="38746">
                  <c:v>44689.166669212966</c:v>
                </c:pt>
                <c:pt idx="38747">
                  <c:v>44689.177085937503</c:v>
                </c:pt>
                <c:pt idx="38748">
                  <c:v>44689.18750266204</c:v>
                </c:pt>
                <c:pt idx="38749">
                  <c:v>44689.197919386577</c:v>
                </c:pt>
                <c:pt idx="38750">
                  <c:v>44689.208336111114</c:v>
                </c:pt>
                <c:pt idx="38751">
                  <c:v>44689.218752835652</c:v>
                </c:pt>
                <c:pt idx="38752">
                  <c:v>44689.229169560182</c:v>
                </c:pt>
                <c:pt idx="38753">
                  <c:v>44689.239586284719</c:v>
                </c:pt>
                <c:pt idx="38754">
                  <c:v>44689.250003009256</c:v>
                </c:pt>
                <c:pt idx="38755">
                  <c:v>44689.260419733793</c:v>
                </c:pt>
                <c:pt idx="38756">
                  <c:v>44689.27083645833</c:v>
                </c:pt>
                <c:pt idx="38757">
                  <c:v>44689.281253182868</c:v>
                </c:pt>
                <c:pt idx="38758">
                  <c:v>44689.291669907405</c:v>
                </c:pt>
                <c:pt idx="38759">
                  <c:v>44689.302086631942</c:v>
                </c:pt>
                <c:pt idx="38760">
                  <c:v>44689.312503356479</c:v>
                </c:pt>
                <c:pt idx="38761">
                  <c:v>44689.322920081016</c:v>
                </c:pt>
                <c:pt idx="38762">
                  <c:v>44689.333336805554</c:v>
                </c:pt>
                <c:pt idx="38763">
                  <c:v>44689.343753530091</c:v>
                </c:pt>
                <c:pt idx="38764">
                  <c:v>44689.354170254628</c:v>
                </c:pt>
                <c:pt idx="38765">
                  <c:v>44689.364586979165</c:v>
                </c:pt>
                <c:pt idx="38766">
                  <c:v>44689.375003703703</c:v>
                </c:pt>
                <c:pt idx="38767">
                  <c:v>44689.38542042824</c:v>
                </c:pt>
                <c:pt idx="38768">
                  <c:v>44689.395837152777</c:v>
                </c:pt>
                <c:pt idx="38769">
                  <c:v>44689.406253877314</c:v>
                </c:pt>
                <c:pt idx="38770">
                  <c:v>44689.416670601851</c:v>
                </c:pt>
                <c:pt idx="38771">
                  <c:v>44689.427087326389</c:v>
                </c:pt>
                <c:pt idx="38772">
                  <c:v>44689.437504050926</c:v>
                </c:pt>
                <c:pt idx="38773">
                  <c:v>44689.447920775463</c:v>
                </c:pt>
                <c:pt idx="38774">
                  <c:v>44689.4583375</c:v>
                </c:pt>
                <c:pt idx="38775">
                  <c:v>44689.468754224537</c:v>
                </c:pt>
                <c:pt idx="38776">
                  <c:v>44689.479170949075</c:v>
                </c:pt>
                <c:pt idx="38777">
                  <c:v>44689.489587673612</c:v>
                </c:pt>
                <c:pt idx="38778">
                  <c:v>44689.500004398149</c:v>
                </c:pt>
                <c:pt idx="38779">
                  <c:v>44689.510421122686</c:v>
                </c:pt>
                <c:pt idx="38780">
                  <c:v>44689.520837847223</c:v>
                </c:pt>
                <c:pt idx="38781">
                  <c:v>44689.531254571761</c:v>
                </c:pt>
                <c:pt idx="38782">
                  <c:v>44689.541671296298</c:v>
                </c:pt>
                <c:pt idx="38783">
                  <c:v>44689.552088020835</c:v>
                </c:pt>
                <c:pt idx="38784">
                  <c:v>44689.562504745372</c:v>
                </c:pt>
                <c:pt idx="38785">
                  <c:v>44689.572921469909</c:v>
                </c:pt>
                <c:pt idx="38786">
                  <c:v>44689.583338194447</c:v>
                </c:pt>
                <c:pt idx="38787">
                  <c:v>44689.593754918984</c:v>
                </c:pt>
                <c:pt idx="38788">
                  <c:v>44689.604171643521</c:v>
                </c:pt>
                <c:pt idx="38789">
                  <c:v>44689.614588368058</c:v>
                </c:pt>
                <c:pt idx="38790">
                  <c:v>44689.625005092596</c:v>
                </c:pt>
                <c:pt idx="38791">
                  <c:v>44689.635421817133</c:v>
                </c:pt>
                <c:pt idx="38792">
                  <c:v>44689.64583854167</c:v>
                </c:pt>
                <c:pt idx="38793">
                  <c:v>44689.656255266207</c:v>
                </c:pt>
                <c:pt idx="38794">
                  <c:v>44689.666671990744</c:v>
                </c:pt>
                <c:pt idx="38795">
                  <c:v>44689.677088715274</c:v>
                </c:pt>
                <c:pt idx="38796">
                  <c:v>44689.687505439812</c:v>
                </c:pt>
                <c:pt idx="38797">
                  <c:v>44689.697922164349</c:v>
                </c:pt>
                <c:pt idx="38798">
                  <c:v>44689.708338888886</c:v>
                </c:pt>
                <c:pt idx="38799">
                  <c:v>44689.718755613423</c:v>
                </c:pt>
                <c:pt idx="38800">
                  <c:v>44689.72917233796</c:v>
                </c:pt>
                <c:pt idx="38801">
                  <c:v>44689.739589062498</c:v>
                </c:pt>
                <c:pt idx="38802">
                  <c:v>44689.750005787035</c:v>
                </c:pt>
                <c:pt idx="38803">
                  <c:v>44689.760416666664</c:v>
                </c:pt>
                <c:pt idx="38804">
                  <c:v>44689.770833333336</c:v>
                </c:pt>
                <c:pt idx="38805">
                  <c:v>44689.781250057873</c:v>
                </c:pt>
                <c:pt idx="38806">
                  <c:v>44689.79166678241</c:v>
                </c:pt>
                <c:pt idx="38807">
                  <c:v>44689.802083506947</c:v>
                </c:pt>
                <c:pt idx="38808">
                  <c:v>44689.812500231485</c:v>
                </c:pt>
                <c:pt idx="38809">
                  <c:v>44689.822916956022</c:v>
                </c:pt>
                <c:pt idx="38810">
                  <c:v>44689.833333680559</c:v>
                </c:pt>
                <c:pt idx="38811">
                  <c:v>44689.843750405096</c:v>
                </c:pt>
                <c:pt idx="38812">
                  <c:v>44689.854167129626</c:v>
                </c:pt>
                <c:pt idx="38813">
                  <c:v>44689.864583854163</c:v>
                </c:pt>
                <c:pt idx="38814">
                  <c:v>44689.875000578701</c:v>
                </c:pt>
                <c:pt idx="38815">
                  <c:v>44689.885417303238</c:v>
                </c:pt>
                <c:pt idx="38816">
                  <c:v>44689.895834027775</c:v>
                </c:pt>
                <c:pt idx="38817">
                  <c:v>44689.906250752312</c:v>
                </c:pt>
                <c:pt idx="38818">
                  <c:v>44689.916667476849</c:v>
                </c:pt>
                <c:pt idx="38819">
                  <c:v>44689.927084201387</c:v>
                </c:pt>
                <c:pt idx="38820">
                  <c:v>44689.937500925924</c:v>
                </c:pt>
                <c:pt idx="38821">
                  <c:v>44689.947917650461</c:v>
                </c:pt>
                <c:pt idx="38822">
                  <c:v>44689.958334374998</c:v>
                </c:pt>
                <c:pt idx="38823">
                  <c:v>44689.968751099535</c:v>
                </c:pt>
                <c:pt idx="38824">
                  <c:v>44689.979167824073</c:v>
                </c:pt>
                <c:pt idx="38825">
                  <c:v>44689.98958454861</c:v>
                </c:pt>
                <c:pt idx="38826">
                  <c:v>44690.000001273147</c:v>
                </c:pt>
                <c:pt idx="38827">
                  <c:v>44690.010417997684</c:v>
                </c:pt>
                <c:pt idx="38828">
                  <c:v>44690.020834722221</c:v>
                </c:pt>
                <c:pt idx="38829">
                  <c:v>44690.031251446759</c:v>
                </c:pt>
                <c:pt idx="38830">
                  <c:v>44690.041668171296</c:v>
                </c:pt>
                <c:pt idx="38831">
                  <c:v>44690.052084895833</c:v>
                </c:pt>
                <c:pt idx="38832">
                  <c:v>44690.06250162037</c:v>
                </c:pt>
                <c:pt idx="38833">
                  <c:v>44690.072918344908</c:v>
                </c:pt>
                <c:pt idx="38834">
                  <c:v>44690.083335127318</c:v>
                </c:pt>
                <c:pt idx="38835">
                  <c:v>44690.093751909721</c:v>
                </c:pt>
                <c:pt idx="38836">
                  <c:v>44690.104168692131</c:v>
                </c:pt>
                <c:pt idx="38837">
                  <c:v>44690.114585474534</c:v>
                </c:pt>
                <c:pt idx="38838">
                  <c:v>44690.125002256944</c:v>
                </c:pt>
                <c:pt idx="38839">
                  <c:v>44690.135419039354</c:v>
                </c:pt>
                <c:pt idx="38840">
                  <c:v>44690.145835821757</c:v>
                </c:pt>
                <c:pt idx="38841">
                  <c:v>44690.156252604167</c:v>
                </c:pt>
                <c:pt idx="38842">
                  <c:v>44690.166669386577</c:v>
                </c:pt>
                <c:pt idx="38843">
                  <c:v>44690.17708616898</c:v>
                </c:pt>
                <c:pt idx="38844">
                  <c:v>44690.18750295139</c:v>
                </c:pt>
                <c:pt idx="38845">
                  <c:v>44690.197919733793</c:v>
                </c:pt>
                <c:pt idx="38846">
                  <c:v>44690.208336516203</c:v>
                </c:pt>
                <c:pt idx="38847">
                  <c:v>44690.218753298614</c:v>
                </c:pt>
                <c:pt idx="38848">
                  <c:v>44690.229170081016</c:v>
                </c:pt>
                <c:pt idx="38849">
                  <c:v>44690.239586863427</c:v>
                </c:pt>
                <c:pt idx="38850">
                  <c:v>44690.250003645837</c:v>
                </c:pt>
                <c:pt idx="38851">
                  <c:v>44690.26042042824</c:v>
                </c:pt>
                <c:pt idx="38852">
                  <c:v>44690.27083721065</c:v>
                </c:pt>
                <c:pt idx="38853">
                  <c:v>44690.281253993053</c:v>
                </c:pt>
                <c:pt idx="38854">
                  <c:v>44690.291670775463</c:v>
                </c:pt>
                <c:pt idx="38855">
                  <c:v>44690.302087557873</c:v>
                </c:pt>
                <c:pt idx="38856">
                  <c:v>44690.312504340276</c:v>
                </c:pt>
                <c:pt idx="38857">
                  <c:v>44690.322921122686</c:v>
                </c:pt>
                <c:pt idx="38858">
                  <c:v>44690.333337905089</c:v>
                </c:pt>
                <c:pt idx="38859">
                  <c:v>44690.343754687499</c:v>
                </c:pt>
                <c:pt idx="38860">
                  <c:v>44690.354171469909</c:v>
                </c:pt>
                <c:pt idx="38861">
                  <c:v>44690.364588252312</c:v>
                </c:pt>
                <c:pt idx="38862">
                  <c:v>44690.375005034723</c:v>
                </c:pt>
                <c:pt idx="38863">
                  <c:v>44690.385421817133</c:v>
                </c:pt>
                <c:pt idx="38864">
                  <c:v>44690.395838599536</c:v>
                </c:pt>
                <c:pt idx="38865">
                  <c:v>44690.406255381946</c:v>
                </c:pt>
                <c:pt idx="38866">
                  <c:v>44690.416672164349</c:v>
                </c:pt>
                <c:pt idx="38867">
                  <c:v>44690.427088946759</c:v>
                </c:pt>
                <c:pt idx="38868">
                  <c:v>44690.437505729169</c:v>
                </c:pt>
                <c:pt idx="38869">
                  <c:v>44690.447916666664</c:v>
                </c:pt>
                <c:pt idx="38870">
                  <c:v>44690.458333333336</c:v>
                </c:pt>
                <c:pt idx="38871">
                  <c:v>44690.468750057873</c:v>
                </c:pt>
                <c:pt idx="38872">
                  <c:v>44690.47916678241</c:v>
                </c:pt>
                <c:pt idx="38873">
                  <c:v>44690.489583506947</c:v>
                </c:pt>
                <c:pt idx="38874">
                  <c:v>44690.500000231485</c:v>
                </c:pt>
                <c:pt idx="38875">
                  <c:v>44690.510416956022</c:v>
                </c:pt>
                <c:pt idx="38876">
                  <c:v>44690.520833680559</c:v>
                </c:pt>
                <c:pt idx="38877">
                  <c:v>44690.531250405096</c:v>
                </c:pt>
                <c:pt idx="38878">
                  <c:v>44690.541667129626</c:v>
                </c:pt>
                <c:pt idx="38879">
                  <c:v>44690.552083854163</c:v>
                </c:pt>
                <c:pt idx="38880">
                  <c:v>44690.562500578701</c:v>
                </c:pt>
                <c:pt idx="38881">
                  <c:v>44690.572917303238</c:v>
                </c:pt>
                <c:pt idx="38882">
                  <c:v>44690.583334027775</c:v>
                </c:pt>
                <c:pt idx="38883">
                  <c:v>44690.593750752312</c:v>
                </c:pt>
                <c:pt idx="38884">
                  <c:v>44690.604167476849</c:v>
                </c:pt>
                <c:pt idx="38885">
                  <c:v>44690.614584201387</c:v>
                </c:pt>
                <c:pt idx="38886">
                  <c:v>44690.625000925924</c:v>
                </c:pt>
                <c:pt idx="38887">
                  <c:v>44690.635417650461</c:v>
                </c:pt>
                <c:pt idx="38888">
                  <c:v>44690.645834374998</c:v>
                </c:pt>
                <c:pt idx="38889">
                  <c:v>44690.656251099535</c:v>
                </c:pt>
                <c:pt idx="38890">
                  <c:v>44690.666667824073</c:v>
                </c:pt>
                <c:pt idx="38891">
                  <c:v>44690.67708454861</c:v>
                </c:pt>
                <c:pt idx="38892">
                  <c:v>44690.687501273147</c:v>
                </c:pt>
                <c:pt idx="38893">
                  <c:v>44690.697917997684</c:v>
                </c:pt>
                <c:pt idx="38894">
                  <c:v>44690.708334722221</c:v>
                </c:pt>
                <c:pt idx="38895">
                  <c:v>44690.718751446759</c:v>
                </c:pt>
                <c:pt idx="38896">
                  <c:v>44690.729168171296</c:v>
                </c:pt>
                <c:pt idx="38897">
                  <c:v>44690.739584895833</c:v>
                </c:pt>
                <c:pt idx="38898">
                  <c:v>44690.75000162037</c:v>
                </c:pt>
                <c:pt idx="38899">
                  <c:v>44690.760418344908</c:v>
                </c:pt>
                <c:pt idx="38900">
                  <c:v>44690.770835069445</c:v>
                </c:pt>
                <c:pt idx="38901">
                  <c:v>44690.781251793982</c:v>
                </c:pt>
                <c:pt idx="38902">
                  <c:v>44690.791668518519</c:v>
                </c:pt>
                <c:pt idx="38903">
                  <c:v>44690.802085243056</c:v>
                </c:pt>
                <c:pt idx="38904">
                  <c:v>44690.812501967594</c:v>
                </c:pt>
                <c:pt idx="38905">
                  <c:v>44690.822918692131</c:v>
                </c:pt>
                <c:pt idx="38906">
                  <c:v>44690.833335416668</c:v>
                </c:pt>
                <c:pt idx="38907">
                  <c:v>44690.843752141205</c:v>
                </c:pt>
                <c:pt idx="38908">
                  <c:v>44690.854168865742</c:v>
                </c:pt>
                <c:pt idx="38909">
                  <c:v>44690.86458559028</c:v>
                </c:pt>
                <c:pt idx="38910">
                  <c:v>44690.875002314817</c:v>
                </c:pt>
                <c:pt idx="38911">
                  <c:v>44690.885419039354</c:v>
                </c:pt>
                <c:pt idx="38912">
                  <c:v>44690.895835763891</c:v>
                </c:pt>
                <c:pt idx="38913">
                  <c:v>44690.906252488428</c:v>
                </c:pt>
                <c:pt idx="38914">
                  <c:v>44690.916669212966</c:v>
                </c:pt>
                <c:pt idx="38915">
                  <c:v>44690.927085937503</c:v>
                </c:pt>
                <c:pt idx="38916">
                  <c:v>44690.93750266204</c:v>
                </c:pt>
                <c:pt idx="38917">
                  <c:v>44690.947919386577</c:v>
                </c:pt>
                <c:pt idx="38918">
                  <c:v>44690.958336111114</c:v>
                </c:pt>
                <c:pt idx="38919">
                  <c:v>44690.968752835652</c:v>
                </c:pt>
                <c:pt idx="38920">
                  <c:v>44690.979169560182</c:v>
                </c:pt>
                <c:pt idx="38921">
                  <c:v>44690.989586284719</c:v>
                </c:pt>
                <c:pt idx="38922">
                  <c:v>44691.000003009256</c:v>
                </c:pt>
                <c:pt idx="38923">
                  <c:v>44691.010419733793</c:v>
                </c:pt>
                <c:pt idx="38924">
                  <c:v>44691.02083645833</c:v>
                </c:pt>
                <c:pt idx="38925">
                  <c:v>44691.031253182868</c:v>
                </c:pt>
                <c:pt idx="38926">
                  <c:v>44691.041669907405</c:v>
                </c:pt>
                <c:pt idx="38927">
                  <c:v>44691.052086631942</c:v>
                </c:pt>
                <c:pt idx="38928">
                  <c:v>44691.062503356479</c:v>
                </c:pt>
                <c:pt idx="38929">
                  <c:v>44691.072920081016</c:v>
                </c:pt>
                <c:pt idx="38930">
                  <c:v>44691.083336805554</c:v>
                </c:pt>
                <c:pt idx="38931">
                  <c:v>44691.093753530091</c:v>
                </c:pt>
                <c:pt idx="38932">
                  <c:v>44691.104170254628</c:v>
                </c:pt>
                <c:pt idx="38933">
                  <c:v>44691.114586979165</c:v>
                </c:pt>
                <c:pt idx="38934">
                  <c:v>44691.125003703703</c:v>
                </c:pt>
                <c:pt idx="38935">
                  <c:v>44691.13542042824</c:v>
                </c:pt>
                <c:pt idx="38936">
                  <c:v>44691.145837152777</c:v>
                </c:pt>
                <c:pt idx="38937">
                  <c:v>44691.156253877314</c:v>
                </c:pt>
                <c:pt idx="38938">
                  <c:v>44691.166670601851</c:v>
                </c:pt>
                <c:pt idx="38939">
                  <c:v>44691.177087326389</c:v>
                </c:pt>
                <c:pt idx="38940">
                  <c:v>44691.187504050926</c:v>
                </c:pt>
                <c:pt idx="38941">
                  <c:v>44691.19792071759</c:v>
                </c:pt>
                <c:pt idx="38942">
                  <c:v>44691.208337442127</c:v>
                </c:pt>
                <c:pt idx="38943">
                  <c:v>44691.218754166664</c:v>
                </c:pt>
                <c:pt idx="38944">
                  <c:v>44691.229170891202</c:v>
                </c:pt>
                <c:pt idx="38945">
                  <c:v>44691.239587615739</c:v>
                </c:pt>
                <c:pt idx="38946">
                  <c:v>44691.250004340276</c:v>
                </c:pt>
                <c:pt idx="38947">
                  <c:v>44691.260421064813</c:v>
                </c:pt>
                <c:pt idx="38948">
                  <c:v>44691.27083778935</c:v>
                </c:pt>
                <c:pt idx="38949">
                  <c:v>44691.281254513888</c:v>
                </c:pt>
                <c:pt idx="38950">
                  <c:v>44691.291671238425</c:v>
                </c:pt>
                <c:pt idx="38951">
                  <c:v>44691.302087962962</c:v>
                </c:pt>
                <c:pt idx="38952">
                  <c:v>44691.312504687499</c:v>
                </c:pt>
                <c:pt idx="38953">
                  <c:v>44691.322921412037</c:v>
                </c:pt>
                <c:pt idx="38954">
                  <c:v>44691.333338136574</c:v>
                </c:pt>
                <c:pt idx="38955">
                  <c:v>44691.343754861111</c:v>
                </c:pt>
                <c:pt idx="38956">
                  <c:v>44691.354171585648</c:v>
                </c:pt>
                <c:pt idx="38957">
                  <c:v>44691.364588310185</c:v>
                </c:pt>
                <c:pt idx="38958">
                  <c:v>44691.375005034723</c:v>
                </c:pt>
                <c:pt idx="38959">
                  <c:v>44691.38542175926</c:v>
                </c:pt>
                <c:pt idx="38960">
                  <c:v>44691.395838483797</c:v>
                </c:pt>
                <c:pt idx="38961">
                  <c:v>44691.406255208334</c:v>
                </c:pt>
                <c:pt idx="38962">
                  <c:v>44691.416671932871</c:v>
                </c:pt>
                <c:pt idx="38963">
                  <c:v>44691.427088657409</c:v>
                </c:pt>
                <c:pt idx="38964">
                  <c:v>44691.437505381946</c:v>
                </c:pt>
                <c:pt idx="38965">
                  <c:v>44691.447922106483</c:v>
                </c:pt>
                <c:pt idx="38966">
                  <c:v>44691.45833883102</c:v>
                </c:pt>
                <c:pt idx="38967">
                  <c:v>44691.468755555557</c:v>
                </c:pt>
                <c:pt idx="38968">
                  <c:v>44691.479172280095</c:v>
                </c:pt>
                <c:pt idx="38969">
                  <c:v>44691.489589004632</c:v>
                </c:pt>
                <c:pt idx="38970">
                  <c:v>44691.500005729169</c:v>
                </c:pt>
                <c:pt idx="38971">
                  <c:v>44691.510416666664</c:v>
                </c:pt>
                <c:pt idx="38972">
                  <c:v>44691.520833333336</c:v>
                </c:pt>
                <c:pt idx="38973">
                  <c:v>44691.531250057873</c:v>
                </c:pt>
                <c:pt idx="38974">
                  <c:v>44691.54166678241</c:v>
                </c:pt>
                <c:pt idx="38975">
                  <c:v>44691.552083506947</c:v>
                </c:pt>
                <c:pt idx="38976">
                  <c:v>44691.562500231485</c:v>
                </c:pt>
                <c:pt idx="38977">
                  <c:v>44691.572916956022</c:v>
                </c:pt>
                <c:pt idx="38978">
                  <c:v>44691.583333680559</c:v>
                </c:pt>
                <c:pt idx="38979">
                  <c:v>44691.593750405096</c:v>
                </c:pt>
                <c:pt idx="38980">
                  <c:v>44691.604167129626</c:v>
                </c:pt>
                <c:pt idx="38981">
                  <c:v>44691.614583854163</c:v>
                </c:pt>
                <c:pt idx="38982">
                  <c:v>44691.625000578701</c:v>
                </c:pt>
                <c:pt idx="38983">
                  <c:v>44691.635417303238</c:v>
                </c:pt>
                <c:pt idx="38984">
                  <c:v>44691.645834027775</c:v>
                </c:pt>
                <c:pt idx="38985">
                  <c:v>44691.656250752312</c:v>
                </c:pt>
                <c:pt idx="38986">
                  <c:v>44691.666667476849</c:v>
                </c:pt>
                <c:pt idx="38987">
                  <c:v>44691.677084201387</c:v>
                </c:pt>
                <c:pt idx="38988">
                  <c:v>44691.687500925924</c:v>
                </c:pt>
                <c:pt idx="38989">
                  <c:v>44691.697917650461</c:v>
                </c:pt>
                <c:pt idx="38990">
                  <c:v>44691.708334374998</c:v>
                </c:pt>
                <c:pt idx="38991">
                  <c:v>44691.718751099535</c:v>
                </c:pt>
                <c:pt idx="38992">
                  <c:v>44691.729167824073</c:v>
                </c:pt>
                <c:pt idx="38993">
                  <c:v>44691.73958454861</c:v>
                </c:pt>
                <c:pt idx="38994">
                  <c:v>44691.750001273147</c:v>
                </c:pt>
                <c:pt idx="38995">
                  <c:v>44691.760417997684</c:v>
                </c:pt>
                <c:pt idx="38996">
                  <c:v>44691.770834722221</c:v>
                </c:pt>
                <c:pt idx="38997">
                  <c:v>44691.781251446759</c:v>
                </c:pt>
                <c:pt idx="38998">
                  <c:v>44691.791668171296</c:v>
                </c:pt>
                <c:pt idx="38999">
                  <c:v>44691.802084895833</c:v>
                </c:pt>
                <c:pt idx="39000">
                  <c:v>44691.81250162037</c:v>
                </c:pt>
                <c:pt idx="39001">
                  <c:v>44691.822918344908</c:v>
                </c:pt>
                <c:pt idx="39002">
                  <c:v>44691.833335069445</c:v>
                </c:pt>
                <c:pt idx="39003">
                  <c:v>44691.843751793982</c:v>
                </c:pt>
                <c:pt idx="39004">
                  <c:v>44691.854168518519</c:v>
                </c:pt>
                <c:pt idx="39005">
                  <c:v>44691.864585243056</c:v>
                </c:pt>
                <c:pt idx="39006">
                  <c:v>44691.875001967594</c:v>
                </c:pt>
                <c:pt idx="39007">
                  <c:v>44691.885418692131</c:v>
                </c:pt>
                <c:pt idx="39008">
                  <c:v>44691.895835416668</c:v>
                </c:pt>
                <c:pt idx="39009">
                  <c:v>44691.906252141205</c:v>
                </c:pt>
                <c:pt idx="39010">
                  <c:v>44691.916668865742</c:v>
                </c:pt>
                <c:pt idx="39011">
                  <c:v>44691.92708559028</c:v>
                </c:pt>
                <c:pt idx="39012">
                  <c:v>44691.937502314817</c:v>
                </c:pt>
                <c:pt idx="39013">
                  <c:v>44691.947919039354</c:v>
                </c:pt>
                <c:pt idx="39014">
                  <c:v>44691.958335763891</c:v>
                </c:pt>
                <c:pt idx="39015">
                  <c:v>44691.968752488428</c:v>
                </c:pt>
                <c:pt idx="39016">
                  <c:v>44691.979169212966</c:v>
                </c:pt>
                <c:pt idx="39017">
                  <c:v>44691.989585937503</c:v>
                </c:pt>
                <c:pt idx="39018">
                  <c:v>44692.00000266204</c:v>
                </c:pt>
                <c:pt idx="39019">
                  <c:v>44692.010419386577</c:v>
                </c:pt>
                <c:pt idx="39020">
                  <c:v>44692.020836111114</c:v>
                </c:pt>
                <c:pt idx="39021">
                  <c:v>44692.031252835652</c:v>
                </c:pt>
                <c:pt idx="39022">
                  <c:v>44692.041669560182</c:v>
                </c:pt>
                <c:pt idx="39023">
                  <c:v>44692.052086284719</c:v>
                </c:pt>
                <c:pt idx="39024">
                  <c:v>44692.062503009256</c:v>
                </c:pt>
                <c:pt idx="39025">
                  <c:v>44692.072919733793</c:v>
                </c:pt>
                <c:pt idx="39026">
                  <c:v>44692.08333645833</c:v>
                </c:pt>
                <c:pt idx="39027">
                  <c:v>44692.093753182868</c:v>
                </c:pt>
                <c:pt idx="39028">
                  <c:v>44692.104169907405</c:v>
                </c:pt>
                <c:pt idx="39029">
                  <c:v>44692.114586631942</c:v>
                </c:pt>
                <c:pt idx="39030">
                  <c:v>44692.125003356479</c:v>
                </c:pt>
                <c:pt idx="39031">
                  <c:v>44692.135420081016</c:v>
                </c:pt>
                <c:pt idx="39032">
                  <c:v>44692.145836805554</c:v>
                </c:pt>
                <c:pt idx="39033">
                  <c:v>44692.156253530091</c:v>
                </c:pt>
                <c:pt idx="39034">
                  <c:v>44692.166670254628</c:v>
                </c:pt>
                <c:pt idx="39035">
                  <c:v>44692.177086979165</c:v>
                </c:pt>
                <c:pt idx="39036">
                  <c:v>44692.187503703703</c:v>
                </c:pt>
                <c:pt idx="39037">
                  <c:v>44692.19792042824</c:v>
                </c:pt>
                <c:pt idx="39038">
                  <c:v>44692.208337152777</c:v>
                </c:pt>
                <c:pt idx="39039">
                  <c:v>44692.218753877314</c:v>
                </c:pt>
                <c:pt idx="39040">
                  <c:v>44692.229170601851</c:v>
                </c:pt>
                <c:pt idx="39041">
                  <c:v>44692.239587268516</c:v>
                </c:pt>
                <c:pt idx="39042">
                  <c:v>44692.250003993053</c:v>
                </c:pt>
                <c:pt idx="39043">
                  <c:v>44692.26042071759</c:v>
                </c:pt>
                <c:pt idx="39044">
                  <c:v>44692.270837442127</c:v>
                </c:pt>
                <c:pt idx="39045">
                  <c:v>44692.281254166664</c:v>
                </c:pt>
                <c:pt idx="39046">
                  <c:v>44692.291670891202</c:v>
                </c:pt>
                <c:pt idx="39047">
                  <c:v>44692.302087615739</c:v>
                </c:pt>
                <c:pt idx="39048">
                  <c:v>44692.312504340276</c:v>
                </c:pt>
                <c:pt idx="39049">
                  <c:v>44692.322921064813</c:v>
                </c:pt>
                <c:pt idx="39050">
                  <c:v>44692.33333778935</c:v>
                </c:pt>
                <c:pt idx="39051">
                  <c:v>44692.343754513888</c:v>
                </c:pt>
                <c:pt idx="39052">
                  <c:v>44692.354171238425</c:v>
                </c:pt>
                <c:pt idx="39053">
                  <c:v>44692.364587962962</c:v>
                </c:pt>
                <c:pt idx="39054">
                  <c:v>44692.375004687499</c:v>
                </c:pt>
                <c:pt idx="39055">
                  <c:v>44692.385421412037</c:v>
                </c:pt>
                <c:pt idx="39056">
                  <c:v>44692.395838136574</c:v>
                </c:pt>
                <c:pt idx="39057">
                  <c:v>44692.406254861111</c:v>
                </c:pt>
                <c:pt idx="39058">
                  <c:v>44692.416671585648</c:v>
                </c:pt>
                <c:pt idx="39059">
                  <c:v>44692.427088310185</c:v>
                </c:pt>
                <c:pt idx="39060">
                  <c:v>44692.437505034723</c:v>
                </c:pt>
                <c:pt idx="39061">
                  <c:v>44692.44792175926</c:v>
                </c:pt>
                <c:pt idx="39062">
                  <c:v>44692.458338483797</c:v>
                </c:pt>
                <c:pt idx="39063">
                  <c:v>44692.468755208334</c:v>
                </c:pt>
                <c:pt idx="39064">
                  <c:v>44692.479171932871</c:v>
                </c:pt>
                <c:pt idx="39065">
                  <c:v>44692.489588657409</c:v>
                </c:pt>
                <c:pt idx="39066">
                  <c:v>44692.500005381946</c:v>
                </c:pt>
                <c:pt idx="39067">
                  <c:v>44692.510422106483</c:v>
                </c:pt>
                <c:pt idx="39068">
                  <c:v>44692.52083883102</c:v>
                </c:pt>
                <c:pt idx="39069">
                  <c:v>44692.531255555557</c:v>
                </c:pt>
                <c:pt idx="39070">
                  <c:v>44692.541672280095</c:v>
                </c:pt>
                <c:pt idx="39071">
                  <c:v>44692.552089004632</c:v>
                </c:pt>
                <c:pt idx="39072">
                  <c:v>44692.562505729169</c:v>
                </c:pt>
                <c:pt idx="39073">
                  <c:v>44692.572916666664</c:v>
                </c:pt>
                <c:pt idx="39074">
                  <c:v>44692.583333333336</c:v>
                </c:pt>
                <c:pt idx="39075">
                  <c:v>44692.593750057873</c:v>
                </c:pt>
                <c:pt idx="39076">
                  <c:v>44692.60416678241</c:v>
                </c:pt>
                <c:pt idx="39077">
                  <c:v>44692.614583506947</c:v>
                </c:pt>
                <c:pt idx="39078">
                  <c:v>44692.625000231485</c:v>
                </c:pt>
                <c:pt idx="39079">
                  <c:v>44692.635416956022</c:v>
                </c:pt>
                <c:pt idx="39080">
                  <c:v>44692.645833680559</c:v>
                </c:pt>
                <c:pt idx="39081">
                  <c:v>44692.656250405096</c:v>
                </c:pt>
                <c:pt idx="39082">
                  <c:v>44692.666667129626</c:v>
                </c:pt>
                <c:pt idx="39083">
                  <c:v>44692.677083854163</c:v>
                </c:pt>
                <c:pt idx="39084">
                  <c:v>44692.687500578701</c:v>
                </c:pt>
                <c:pt idx="39085">
                  <c:v>44692.697917303238</c:v>
                </c:pt>
                <c:pt idx="39086">
                  <c:v>44692.708334027775</c:v>
                </c:pt>
                <c:pt idx="39087">
                  <c:v>44692.718750752312</c:v>
                </c:pt>
                <c:pt idx="39088">
                  <c:v>44692.729167476849</c:v>
                </c:pt>
                <c:pt idx="39089">
                  <c:v>44692.739584201387</c:v>
                </c:pt>
                <c:pt idx="39090">
                  <c:v>44692.750000925924</c:v>
                </c:pt>
                <c:pt idx="39091">
                  <c:v>44692.760417650461</c:v>
                </c:pt>
                <c:pt idx="39092">
                  <c:v>44692.770834374998</c:v>
                </c:pt>
                <c:pt idx="39093">
                  <c:v>44692.781251099535</c:v>
                </c:pt>
                <c:pt idx="39094">
                  <c:v>44692.791667824073</c:v>
                </c:pt>
                <c:pt idx="39095">
                  <c:v>44692.80208454861</c:v>
                </c:pt>
                <c:pt idx="39096">
                  <c:v>44692.812501273147</c:v>
                </c:pt>
                <c:pt idx="39097">
                  <c:v>44692.822917997684</c:v>
                </c:pt>
                <c:pt idx="39098">
                  <c:v>44692.833334722221</c:v>
                </c:pt>
                <c:pt idx="39099">
                  <c:v>44692.843751446759</c:v>
                </c:pt>
                <c:pt idx="39100">
                  <c:v>44692.854168171296</c:v>
                </c:pt>
                <c:pt idx="39101">
                  <c:v>44692.864584895833</c:v>
                </c:pt>
                <c:pt idx="39102">
                  <c:v>44692.87500162037</c:v>
                </c:pt>
                <c:pt idx="39103">
                  <c:v>44692.885418287035</c:v>
                </c:pt>
                <c:pt idx="39104">
                  <c:v>44692.895835011572</c:v>
                </c:pt>
                <c:pt idx="39105">
                  <c:v>44692.906251736109</c:v>
                </c:pt>
                <c:pt idx="39106">
                  <c:v>44692.916668460646</c:v>
                </c:pt>
                <c:pt idx="39107">
                  <c:v>44692.927085185183</c:v>
                </c:pt>
                <c:pt idx="39108">
                  <c:v>44692.937501909721</c:v>
                </c:pt>
                <c:pt idx="39109">
                  <c:v>44692.947918634258</c:v>
                </c:pt>
                <c:pt idx="39110">
                  <c:v>44692.958335358795</c:v>
                </c:pt>
                <c:pt idx="39111">
                  <c:v>44692.968752083332</c:v>
                </c:pt>
                <c:pt idx="39112">
                  <c:v>44692.979168807869</c:v>
                </c:pt>
                <c:pt idx="39113">
                  <c:v>44692.989585532407</c:v>
                </c:pt>
                <c:pt idx="39114">
                  <c:v>44693.000002256944</c:v>
                </c:pt>
                <c:pt idx="39115">
                  <c:v>44693.010418981481</c:v>
                </c:pt>
                <c:pt idx="39116">
                  <c:v>44693.020835706018</c:v>
                </c:pt>
                <c:pt idx="39117">
                  <c:v>44693.031252430555</c:v>
                </c:pt>
                <c:pt idx="39118">
                  <c:v>44693.041669155093</c:v>
                </c:pt>
                <c:pt idx="39119">
                  <c:v>44693.05208587963</c:v>
                </c:pt>
                <c:pt idx="39120">
                  <c:v>44693.062502604167</c:v>
                </c:pt>
                <c:pt idx="39121">
                  <c:v>44693.072919328704</c:v>
                </c:pt>
                <c:pt idx="39122">
                  <c:v>44693.083336053242</c:v>
                </c:pt>
                <c:pt idx="39123">
                  <c:v>44693.093752777779</c:v>
                </c:pt>
                <c:pt idx="39124">
                  <c:v>44693.104169502316</c:v>
                </c:pt>
                <c:pt idx="39125">
                  <c:v>44693.114586226853</c:v>
                </c:pt>
                <c:pt idx="39126">
                  <c:v>44693.12500295139</c:v>
                </c:pt>
                <c:pt idx="39127">
                  <c:v>44693.135419675928</c:v>
                </c:pt>
                <c:pt idx="39128">
                  <c:v>44693.145836400465</c:v>
                </c:pt>
                <c:pt idx="39129">
                  <c:v>44693.156253125002</c:v>
                </c:pt>
                <c:pt idx="39130">
                  <c:v>44693.166669849539</c:v>
                </c:pt>
                <c:pt idx="39131">
                  <c:v>44693.177086574076</c:v>
                </c:pt>
                <c:pt idx="39132">
                  <c:v>44693.187503298614</c:v>
                </c:pt>
                <c:pt idx="39133">
                  <c:v>44693.197920023151</c:v>
                </c:pt>
                <c:pt idx="39134">
                  <c:v>44693.208336747688</c:v>
                </c:pt>
                <c:pt idx="39135">
                  <c:v>44693.218753472225</c:v>
                </c:pt>
                <c:pt idx="39136">
                  <c:v>44693.229170196762</c:v>
                </c:pt>
                <c:pt idx="39137">
                  <c:v>44693.2395869213</c:v>
                </c:pt>
                <c:pt idx="39138">
                  <c:v>44693.250003645837</c:v>
                </c:pt>
                <c:pt idx="39139">
                  <c:v>44693.260420370367</c:v>
                </c:pt>
                <c:pt idx="39140">
                  <c:v>44693.270837094904</c:v>
                </c:pt>
                <c:pt idx="39141">
                  <c:v>44693.281253819441</c:v>
                </c:pt>
                <c:pt idx="39142">
                  <c:v>44693.291670543978</c:v>
                </c:pt>
                <c:pt idx="39143">
                  <c:v>44693.302087268516</c:v>
                </c:pt>
                <c:pt idx="39144">
                  <c:v>44693.312503993053</c:v>
                </c:pt>
                <c:pt idx="39145">
                  <c:v>44693.32292071759</c:v>
                </c:pt>
                <c:pt idx="39146">
                  <c:v>44693.333337442127</c:v>
                </c:pt>
                <c:pt idx="39147">
                  <c:v>44693.343754166664</c:v>
                </c:pt>
                <c:pt idx="39148">
                  <c:v>44693.354170891202</c:v>
                </c:pt>
                <c:pt idx="39149">
                  <c:v>44693.364587615739</c:v>
                </c:pt>
                <c:pt idx="39150">
                  <c:v>44693.375004340276</c:v>
                </c:pt>
                <c:pt idx="39151">
                  <c:v>44693.385421064813</c:v>
                </c:pt>
                <c:pt idx="39152">
                  <c:v>44693.39583778935</c:v>
                </c:pt>
                <c:pt idx="39153">
                  <c:v>44693.406254513888</c:v>
                </c:pt>
                <c:pt idx="39154">
                  <c:v>44693.416671238425</c:v>
                </c:pt>
                <c:pt idx="39155">
                  <c:v>44693.427087962962</c:v>
                </c:pt>
                <c:pt idx="39156">
                  <c:v>44693.437504687499</c:v>
                </c:pt>
                <c:pt idx="39157">
                  <c:v>44693.447921412037</c:v>
                </c:pt>
                <c:pt idx="39158">
                  <c:v>44693.458338136574</c:v>
                </c:pt>
                <c:pt idx="39159">
                  <c:v>44693.468754861111</c:v>
                </c:pt>
                <c:pt idx="39160">
                  <c:v>44693.479171585648</c:v>
                </c:pt>
                <c:pt idx="39161">
                  <c:v>44693.489588310185</c:v>
                </c:pt>
                <c:pt idx="39162">
                  <c:v>44693.500005034723</c:v>
                </c:pt>
                <c:pt idx="39163">
                  <c:v>44693.51042175926</c:v>
                </c:pt>
                <c:pt idx="39164">
                  <c:v>44693.520838483797</c:v>
                </c:pt>
                <c:pt idx="39165">
                  <c:v>44693.531255208334</c:v>
                </c:pt>
                <c:pt idx="39166">
                  <c:v>44693.541671932871</c:v>
                </c:pt>
                <c:pt idx="39167">
                  <c:v>44693.552088657409</c:v>
                </c:pt>
                <c:pt idx="39168">
                  <c:v>44693.562505381946</c:v>
                </c:pt>
                <c:pt idx="39169">
                  <c:v>44693.572922106483</c:v>
                </c:pt>
                <c:pt idx="39170">
                  <c:v>44693.58333883102</c:v>
                </c:pt>
                <c:pt idx="39171">
                  <c:v>44693.593755555557</c:v>
                </c:pt>
                <c:pt idx="39172">
                  <c:v>44693.604172280095</c:v>
                </c:pt>
                <c:pt idx="39173">
                  <c:v>44693.614589004632</c:v>
                </c:pt>
                <c:pt idx="39174">
                  <c:v>44693.625005729169</c:v>
                </c:pt>
                <c:pt idx="39175">
                  <c:v>44693.635416666664</c:v>
                </c:pt>
                <c:pt idx="39176">
                  <c:v>44693.645833333336</c:v>
                </c:pt>
                <c:pt idx="39177">
                  <c:v>44693.656250057873</c:v>
                </c:pt>
                <c:pt idx="39178">
                  <c:v>44693.66666678241</c:v>
                </c:pt>
                <c:pt idx="39179">
                  <c:v>44693.677083506947</c:v>
                </c:pt>
                <c:pt idx="39180">
                  <c:v>44693.687500231485</c:v>
                </c:pt>
                <c:pt idx="39181">
                  <c:v>44693.697916956022</c:v>
                </c:pt>
                <c:pt idx="39182">
                  <c:v>44693.708333680559</c:v>
                </c:pt>
                <c:pt idx="39183">
                  <c:v>44693.718750405096</c:v>
                </c:pt>
                <c:pt idx="39184">
                  <c:v>44693.729167129626</c:v>
                </c:pt>
                <c:pt idx="39185">
                  <c:v>44693.739583854163</c:v>
                </c:pt>
                <c:pt idx="39186">
                  <c:v>44693.750000578701</c:v>
                </c:pt>
                <c:pt idx="39187">
                  <c:v>44693.760417303238</c:v>
                </c:pt>
                <c:pt idx="39188">
                  <c:v>44693.770834027775</c:v>
                </c:pt>
                <c:pt idx="39189">
                  <c:v>44693.781250752312</c:v>
                </c:pt>
                <c:pt idx="39190">
                  <c:v>44693.791667476849</c:v>
                </c:pt>
                <c:pt idx="39191">
                  <c:v>44693.802084201387</c:v>
                </c:pt>
                <c:pt idx="39192">
                  <c:v>44693.812500925924</c:v>
                </c:pt>
                <c:pt idx="39193">
                  <c:v>44693.822917650461</c:v>
                </c:pt>
                <c:pt idx="39194">
                  <c:v>44693.833334374998</c:v>
                </c:pt>
                <c:pt idx="39195">
                  <c:v>44693.843751099535</c:v>
                </c:pt>
                <c:pt idx="39196">
                  <c:v>44693.854167824073</c:v>
                </c:pt>
                <c:pt idx="39197">
                  <c:v>44693.86458454861</c:v>
                </c:pt>
                <c:pt idx="39198">
                  <c:v>44693.875001273147</c:v>
                </c:pt>
                <c:pt idx="39199">
                  <c:v>44693.885417997684</c:v>
                </c:pt>
                <c:pt idx="39200">
                  <c:v>44693.895834722221</c:v>
                </c:pt>
                <c:pt idx="39201">
                  <c:v>44693.906251446759</c:v>
                </c:pt>
                <c:pt idx="39202">
                  <c:v>44693.916668171296</c:v>
                </c:pt>
                <c:pt idx="39203">
                  <c:v>44693.927084895833</c:v>
                </c:pt>
                <c:pt idx="39204">
                  <c:v>44693.93750162037</c:v>
                </c:pt>
                <c:pt idx="39205">
                  <c:v>44693.947918344908</c:v>
                </c:pt>
                <c:pt idx="39206">
                  <c:v>44693.958335069445</c:v>
                </c:pt>
                <c:pt idx="39207">
                  <c:v>44693.968751793982</c:v>
                </c:pt>
                <c:pt idx="39208">
                  <c:v>44693.979168518519</c:v>
                </c:pt>
                <c:pt idx="39209">
                  <c:v>44693.989585243056</c:v>
                </c:pt>
                <c:pt idx="39210">
                  <c:v>44694.000001967594</c:v>
                </c:pt>
                <c:pt idx="39211">
                  <c:v>44694.010418692131</c:v>
                </c:pt>
                <c:pt idx="39212">
                  <c:v>44694.020835416668</c:v>
                </c:pt>
                <c:pt idx="39213">
                  <c:v>44694.031252141205</c:v>
                </c:pt>
                <c:pt idx="39214">
                  <c:v>44694.041668865742</c:v>
                </c:pt>
                <c:pt idx="39215">
                  <c:v>44694.05208559028</c:v>
                </c:pt>
                <c:pt idx="39216">
                  <c:v>44694.062502314817</c:v>
                </c:pt>
                <c:pt idx="39217">
                  <c:v>44694.072919039354</c:v>
                </c:pt>
                <c:pt idx="39218">
                  <c:v>44694.083335763891</c:v>
                </c:pt>
                <c:pt idx="39219">
                  <c:v>44694.093752488428</c:v>
                </c:pt>
                <c:pt idx="39220">
                  <c:v>44694.104169212966</c:v>
                </c:pt>
                <c:pt idx="39221">
                  <c:v>44694.114585937503</c:v>
                </c:pt>
                <c:pt idx="39222">
                  <c:v>44694.12500266204</c:v>
                </c:pt>
                <c:pt idx="39223">
                  <c:v>44694.135419386577</c:v>
                </c:pt>
                <c:pt idx="39224">
                  <c:v>44694.145836111114</c:v>
                </c:pt>
                <c:pt idx="39225">
                  <c:v>44694.156252835652</c:v>
                </c:pt>
                <c:pt idx="39226">
                  <c:v>44694.166669560182</c:v>
                </c:pt>
                <c:pt idx="39227">
                  <c:v>44694.177086284719</c:v>
                </c:pt>
                <c:pt idx="39228">
                  <c:v>44694.18750295139</c:v>
                </c:pt>
                <c:pt idx="39229">
                  <c:v>44694.197919675928</c:v>
                </c:pt>
                <c:pt idx="39230">
                  <c:v>44694.208336400465</c:v>
                </c:pt>
                <c:pt idx="39231">
                  <c:v>44694.218753125002</c:v>
                </c:pt>
                <c:pt idx="39232">
                  <c:v>44694.229169849539</c:v>
                </c:pt>
                <c:pt idx="39233">
                  <c:v>44694.239586574076</c:v>
                </c:pt>
                <c:pt idx="39234">
                  <c:v>44694.250003298614</c:v>
                </c:pt>
                <c:pt idx="39235">
                  <c:v>44694.260420023151</c:v>
                </c:pt>
                <c:pt idx="39236">
                  <c:v>44694.270836747688</c:v>
                </c:pt>
                <c:pt idx="39237">
                  <c:v>44694.281253472225</c:v>
                </c:pt>
                <c:pt idx="39238">
                  <c:v>44694.291670196762</c:v>
                </c:pt>
                <c:pt idx="39239">
                  <c:v>44694.3020869213</c:v>
                </c:pt>
                <c:pt idx="39240">
                  <c:v>44694.312503645837</c:v>
                </c:pt>
                <c:pt idx="39241">
                  <c:v>44694.322920370367</c:v>
                </c:pt>
                <c:pt idx="39242">
                  <c:v>44694.333337094904</c:v>
                </c:pt>
                <c:pt idx="39243">
                  <c:v>44694.343753819441</c:v>
                </c:pt>
                <c:pt idx="39244">
                  <c:v>44694.354170543978</c:v>
                </c:pt>
                <c:pt idx="39245">
                  <c:v>44694.364587268516</c:v>
                </c:pt>
                <c:pt idx="39246">
                  <c:v>44694.375003993053</c:v>
                </c:pt>
                <c:pt idx="39247">
                  <c:v>44694.38542071759</c:v>
                </c:pt>
                <c:pt idx="39248">
                  <c:v>44694.395837442127</c:v>
                </c:pt>
                <c:pt idx="39249">
                  <c:v>44694.406254166664</c:v>
                </c:pt>
                <c:pt idx="39250">
                  <c:v>44694.416670891202</c:v>
                </c:pt>
                <c:pt idx="39251">
                  <c:v>44694.427087615739</c:v>
                </c:pt>
                <c:pt idx="39252">
                  <c:v>44694.437504340276</c:v>
                </c:pt>
                <c:pt idx="39253">
                  <c:v>44694.447921064813</c:v>
                </c:pt>
                <c:pt idx="39254">
                  <c:v>44694.45833778935</c:v>
                </c:pt>
                <c:pt idx="39255">
                  <c:v>44694.468754513888</c:v>
                </c:pt>
                <c:pt idx="39256">
                  <c:v>44694.479171238425</c:v>
                </c:pt>
                <c:pt idx="39257">
                  <c:v>44694.489587962962</c:v>
                </c:pt>
                <c:pt idx="39258">
                  <c:v>44694.500004687499</c:v>
                </c:pt>
                <c:pt idx="39259">
                  <c:v>44694.510421412037</c:v>
                </c:pt>
                <c:pt idx="39260">
                  <c:v>44694.520838136574</c:v>
                </c:pt>
                <c:pt idx="39261">
                  <c:v>44694.531254861111</c:v>
                </c:pt>
                <c:pt idx="39262">
                  <c:v>44694.541671585648</c:v>
                </c:pt>
                <c:pt idx="39263">
                  <c:v>44694.552088310185</c:v>
                </c:pt>
                <c:pt idx="39264">
                  <c:v>44694.562505034723</c:v>
                </c:pt>
                <c:pt idx="39265">
                  <c:v>44694.57292175926</c:v>
                </c:pt>
                <c:pt idx="39266">
                  <c:v>44694.583338483797</c:v>
                </c:pt>
                <c:pt idx="39267">
                  <c:v>44694.593755208334</c:v>
                </c:pt>
                <c:pt idx="39268">
                  <c:v>44694.604171932871</c:v>
                </c:pt>
                <c:pt idx="39269">
                  <c:v>44694.614588657409</c:v>
                </c:pt>
                <c:pt idx="39270">
                  <c:v>44694.625005381946</c:v>
                </c:pt>
                <c:pt idx="39271">
                  <c:v>44694.635422106483</c:v>
                </c:pt>
                <c:pt idx="39272">
                  <c:v>44694.64583883102</c:v>
                </c:pt>
                <c:pt idx="39273">
                  <c:v>44694.656255555557</c:v>
                </c:pt>
                <c:pt idx="39274">
                  <c:v>44694.666672280095</c:v>
                </c:pt>
                <c:pt idx="39275">
                  <c:v>44694.677089004632</c:v>
                </c:pt>
                <c:pt idx="39276">
                  <c:v>44694.687505729169</c:v>
                </c:pt>
                <c:pt idx="39277">
                  <c:v>44694.697916666664</c:v>
                </c:pt>
                <c:pt idx="39278">
                  <c:v>44694.708333333336</c:v>
                </c:pt>
                <c:pt idx="39279">
                  <c:v>44694.718750057873</c:v>
                </c:pt>
                <c:pt idx="39280">
                  <c:v>44694.72916678241</c:v>
                </c:pt>
                <c:pt idx="39281">
                  <c:v>44694.739583506947</c:v>
                </c:pt>
                <c:pt idx="39282">
                  <c:v>44694.750000231485</c:v>
                </c:pt>
                <c:pt idx="39283">
                  <c:v>44694.760416956022</c:v>
                </c:pt>
                <c:pt idx="39284">
                  <c:v>44694.770833680559</c:v>
                </c:pt>
                <c:pt idx="39285">
                  <c:v>44694.781250405096</c:v>
                </c:pt>
                <c:pt idx="39286">
                  <c:v>44694.791667129626</c:v>
                </c:pt>
                <c:pt idx="39287">
                  <c:v>44694.802083854163</c:v>
                </c:pt>
                <c:pt idx="39288">
                  <c:v>44694.812500578701</c:v>
                </c:pt>
                <c:pt idx="39289">
                  <c:v>44694.822917303238</c:v>
                </c:pt>
                <c:pt idx="39290">
                  <c:v>44694.833334027775</c:v>
                </c:pt>
                <c:pt idx="39291">
                  <c:v>44694.843750752312</c:v>
                </c:pt>
                <c:pt idx="39292">
                  <c:v>44694.854167476849</c:v>
                </c:pt>
                <c:pt idx="39293">
                  <c:v>44694.864584201387</c:v>
                </c:pt>
                <c:pt idx="39294">
                  <c:v>44694.875000925924</c:v>
                </c:pt>
                <c:pt idx="39295">
                  <c:v>44694.885417650461</c:v>
                </c:pt>
                <c:pt idx="39296">
                  <c:v>44694.895834374998</c:v>
                </c:pt>
                <c:pt idx="39297">
                  <c:v>44694.906251099535</c:v>
                </c:pt>
                <c:pt idx="39298">
                  <c:v>44694.916667824073</c:v>
                </c:pt>
                <c:pt idx="39299">
                  <c:v>44694.92708454861</c:v>
                </c:pt>
                <c:pt idx="39300">
                  <c:v>44694.937501273147</c:v>
                </c:pt>
                <c:pt idx="39301">
                  <c:v>44694.947917997684</c:v>
                </c:pt>
                <c:pt idx="39302">
                  <c:v>44694.958334722221</c:v>
                </c:pt>
                <c:pt idx="39303">
                  <c:v>44694.968751446759</c:v>
                </c:pt>
                <c:pt idx="39304">
                  <c:v>44694.979168171296</c:v>
                </c:pt>
                <c:pt idx="39305">
                  <c:v>44694.989584895833</c:v>
                </c:pt>
                <c:pt idx="39306">
                  <c:v>44695.00000162037</c:v>
                </c:pt>
                <c:pt idx="39307">
                  <c:v>44695.010418344908</c:v>
                </c:pt>
                <c:pt idx="39308">
                  <c:v>44695.020835069445</c:v>
                </c:pt>
                <c:pt idx="39309">
                  <c:v>44695.031251793982</c:v>
                </c:pt>
                <c:pt idx="39310">
                  <c:v>44695.041668518519</c:v>
                </c:pt>
                <c:pt idx="39311">
                  <c:v>44695.052085243056</c:v>
                </c:pt>
                <c:pt idx="39312">
                  <c:v>44695.062501967594</c:v>
                </c:pt>
                <c:pt idx="39313">
                  <c:v>44695.072918692131</c:v>
                </c:pt>
                <c:pt idx="39314">
                  <c:v>44695.083335416668</c:v>
                </c:pt>
                <c:pt idx="39315">
                  <c:v>44695.093752141205</c:v>
                </c:pt>
                <c:pt idx="39316">
                  <c:v>44695.104168865742</c:v>
                </c:pt>
                <c:pt idx="39317">
                  <c:v>44695.11458559028</c:v>
                </c:pt>
                <c:pt idx="39318">
                  <c:v>44695.125002314817</c:v>
                </c:pt>
                <c:pt idx="39319">
                  <c:v>44695.135419039354</c:v>
                </c:pt>
                <c:pt idx="39320">
                  <c:v>44695.145835763891</c:v>
                </c:pt>
                <c:pt idx="39321">
                  <c:v>44695.156252488428</c:v>
                </c:pt>
                <c:pt idx="39322">
                  <c:v>44695.166669212966</c:v>
                </c:pt>
                <c:pt idx="39323">
                  <c:v>44695.177085937503</c:v>
                </c:pt>
                <c:pt idx="39324">
                  <c:v>44695.18750266204</c:v>
                </c:pt>
                <c:pt idx="39325">
                  <c:v>44695.197919386577</c:v>
                </c:pt>
                <c:pt idx="39326">
                  <c:v>44695.208336111114</c:v>
                </c:pt>
                <c:pt idx="39327">
                  <c:v>44695.218752835652</c:v>
                </c:pt>
                <c:pt idx="39328">
                  <c:v>44695.229169560182</c:v>
                </c:pt>
                <c:pt idx="39329">
                  <c:v>44695.239586284719</c:v>
                </c:pt>
                <c:pt idx="39330">
                  <c:v>44695.250003009256</c:v>
                </c:pt>
                <c:pt idx="39331">
                  <c:v>44695.260419733793</c:v>
                </c:pt>
                <c:pt idx="39332">
                  <c:v>44695.27083645833</c:v>
                </c:pt>
                <c:pt idx="39333">
                  <c:v>44695.281253182868</c:v>
                </c:pt>
                <c:pt idx="39334">
                  <c:v>44695.291669907405</c:v>
                </c:pt>
                <c:pt idx="39335">
                  <c:v>44695.302086631942</c:v>
                </c:pt>
                <c:pt idx="39336">
                  <c:v>44695.312503356479</c:v>
                </c:pt>
                <c:pt idx="39337">
                  <c:v>44695.322920081016</c:v>
                </c:pt>
                <c:pt idx="39338">
                  <c:v>44695.333336805554</c:v>
                </c:pt>
                <c:pt idx="39339">
                  <c:v>44695.343753530091</c:v>
                </c:pt>
                <c:pt idx="39340">
                  <c:v>44695.354170254628</c:v>
                </c:pt>
                <c:pt idx="39341">
                  <c:v>44695.3645869213</c:v>
                </c:pt>
                <c:pt idx="39342">
                  <c:v>44695.375003645837</c:v>
                </c:pt>
                <c:pt idx="39343">
                  <c:v>44695.385420370367</c:v>
                </c:pt>
                <c:pt idx="39344">
                  <c:v>44695.395837094904</c:v>
                </c:pt>
                <c:pt idx="39345">
                  <c:v>44695.406253819441</c:v>
                </c:pt>
                <c:pt idx="39346">
                  <c:v>44695.416670543978</c:v>
                </c:pt>
                <c:pt idx="39347">
                  <c:v>44695.427087268516</c:v>
                </c:pt>
                <c:pt idx="39348">
                  <c:v>44695.437503993053</c:v>
                </c:pt>
                <c:pt idx="39349">
                  <c:v>44695.44792071759</c:v>
                </c:pt>
                <c:pt idx="39350">
                  <c:v>44695.458337442127</c:v>
                </c:pt>
                <c:pt idx="39351">
                  <c:v>44695.468754166664</c:v>
                </c:pt>
                <c:pt idx="39352">
                  <c:v>44695.479170891202</c:v>
                </c:pt>
                <c:pt idx="39353">
                  <c:v>44695.489587615739</c:v>
                </c:pt>
                <c:pt idx="39354">
                  <c:v>44695.500004340276</c:v>
                </c:pt>
                <c:pt idx="39355">
                  <c:v>44695.510421064813</c:v>
                </c:pt>
                <c:pt idx="39356">
                  <c:v>44695.52083778935</c:v>
                </c:pt>
                <c:pt idx="39357">
                  <c:v>44695.531254513888</c:v>
                </c:pt>
                <c:pt idx="39358">
                  <c:v>44695.541671238425</c:v>
                </c:pt>
                <c:pt idx="39359">
                  <c:v>44695.552087962962</c:v>
                </c:pt>
                <c:pt idx="39360">
                  <c:v>44695.562504687499</c:v>
                </c:pt>
                <c:pt idx="39361">
                  <c:v>44695.572921412037</c:v>
                </c:pt>
                <c:pt idx="39362">
                  <c:v>44695.583338136574</c:v>
                </c:pt>
                <c:pt idx="39363">
                  <c:v>44695.593754861111</c:v>
                </c:pt>
                <c:pt idx="39364">
                  <c:v>44695.604171585648</c:v>
                </c:pt>
                <c:pt idx="39365">
                  <c:v>44695.614588310185</c:v>
                </c:pt>
                <c:pt idx="39366">
                  <c:v>44695.625005034723</c:v>
                </c:pt>
                <c:pt idx="39367">
                  <c:v>44695.63542175926</c:v>
                </c:pt>
                <c:pt idx="39368">
                  <c:v>44695.645838483797</c:v>
                </c:pt>
                <c:pt idx="39369">
                  <c:v>44695.656255208334</c:v>
                </c:pt>
                <c:pt idx="39370">
                  <c:v>44695.666671932871</c:v>
                </c:pt>
                <c:pt idx="39371">
                  <c:v>44695.677088657409</c:v>
                </c:pt>
                <c:pt idx="39372">
                  <c:v>44695.687505381946</c:v>
                </c:pt>
                <c:pt idx="39373">
                  <c:v>44695.697922106483</c:v>
                </c:pt>
                <c:pt idx="39374">
                  <c:v>44695.70833883102</c:v>
                </c:pt>
                <c:pt idx="39375">
                  <c:v>44695.718755555557</c:v>
                </c:pt>
                <c:pt idx="39376">
                  <c:v>44695.729172280095</c:v>
                </c:pt>
                <c:pt idx="39377">
                  <c:v>44695.739589004632</c:v>
                </c:pt>
                <c:pt idx="39378">
                  <c:v>44695.750005729169</c:v>
                </c:pt>
                <c:pt idx="39379">
                  <c:v>44695.760416666664</c:v>
                </c:pt>
                <c:pt idx="39380">
                  <c:v>44695.770833333336</c:v>
                </c:pt>
                <c:pt idx="39381">
                  <c:v>44695.781250057873</c:v>
                </c:pt>
                <c:pt idx="39382">
                  <c:v>44695.79166678241</c:v>
                </c:pt>
                <c:pt idx="39383">
                  <c:v>44695.802083506947</c:v>
                </c:pt>
                <c:pt idx="39384">
                  <c:v>44695.812500231485</c:v>
                </c:pt>
                <c:pt idx="39385">
                  <c:v>44695.822916956022</c:v>
                </c:pt>
                <c:pt idx="39386">
                  <c:v>44695.833333680559</c:v>
                </c:pt>
                <c:pt idx="39387">
                  <c:v>44695.843750405096</c:v>
                </c:pt>
                <c:pt idx="39388">
                  <c:v>44695.854167129626</c:v>
                </c:pt>
                <c:pt idx="39389">
                  <c:v>44695.864583854163</c:v>
                </c:pt>
                <c:pt idx="39390">
                  <c:v>44695.875000578701</c:v>
                </c:pt>
                <c:pt idx="39391">
                  <c:v>44695.885417303238</c:v>
                </c:pt>
                <c:pt idx="39392">
                  <c:v>44695.895834027775</c:v>
                </c:pt>
                <c:pt idx="39393">
                  <c:v>44695.906250752312</c:v>
                </c:pt>
                <c:pt idx="39394">
                  <c:v>44695.916667476849</c:v>
                </c:pt>
                <c:pt idx="39395">
                  <c:v>44695.927084201387</c:v>
                </c:pt>
                <c:pt idx="39396">
                  <c:v>44695.937500925924</c:v>
                </c:pt>
                <c:pt idx="39397">
                  <c:v>44695.947917650461</c:v>
                </c:pt>
                <c:pt idx="39398">
                  <c:v>44695.958334374998</c:v>
                </c:pt>
                <c:pt idx="39399">
                  <c:v>44695.968751099535</c:v>
                </c:pt>
                <c:pt idx="39400">
                  <c:v>44695.979167824073</c:v>
                </c:pt>
                <c:pt idx="39401">
                  <c:v>44695.98958454861</c:v>
                </c:pt>
                <c:pt idx="39402">
                  <c:v>44696.000001273147</c:v>
                </c:pt>
                <c:pt idx="39403">
                  <c:v>44696.010417997684</c:v>
                </c:pt>
                <c:pt idx="39404">
                  <c:v>44696.020834722221</c:v>
                </c:pt>
                <c:pt idx="39405">
                  <c:v>44696.031251446759</c:v>
                </c:pt>
                <c:pt idx="39406">
                  <c:v>44696.041668171296</c:v>
                </c:pt>
                <c:pt idx="39407">
                  <c:v>44696.052084895833</c:v>
                </c:pt>
                <c:pt idx="39408">
                  <c:v>44696.06250162037</c:v>
                </c:pt>
                <c:pt idx="39409">
                  <c:v>44696.072918344908</c:v>
                </c:pt>
                <c:pt idx="39410">
                  <c:v>44696.083335069445</c:v>
                </c:pt>
                <c:pt idx="39411">
                  <c:v>44696.093751793982</c:v>
                </c:pt>
                <c:pt idx="39412">
                  <c:v>44696.104168518519</c:v>
                </c:pt>
                <c:pt idx="39413">
                  <c:v>44696.114585243056</c:v>
                </c:pt>
                <c:pt idx="39414">
                  <c:v>44696.125001967594</c:v>
                </c:pt>
                <c:pt idx="39415">
                  <c:v>44696.135418692131</c:v>
                </c:pt>
                <c:pt idx="39416">
                  <c:v>44696.145835416668</c:v>
                </c:pt>
                <c:pt idx="39417">
                  <c:v>44696.156252141205</c:v>
                </c:pt>
                <c:pt idx="39418">
                  <c:v>44696.166668865742</c:v>
                </c:pt>
                <c:pt idx="39419">
                  <c:v>44696.17708559028</c:v>
                </c:pt>
                <c:pt idx="39420">
                  <c:v>44696.187502314817</c:v>
                </c:pt>
                <c:pt idx="39421">
                  <c:v>44696.197919039354</c:v>
                </c:pt>
                <c:pt idx="39422">
                  <c:v>44696.208335763891</c:v>
                </c:pt>
                <c:pt idx="39423">
                  <c:v>44696.218752488428</c:v>
                </c:pt>
                <c:pt idx="39424">
                  <c:v>44696.229169212966</c:v>
                </c:pt>
                <c:pt idx="39425">
                  <c:v>44696.239585937503</c:v>
                </c:pt>
                <c:pt idx="39426">
                  <c:v>44696.25000266204</c:v>
                </c:pt>
                <c:pt idx="39427">
                  <c:v>44696.260419386577</c:v>
                </c:pt>
                <c:pt idx="39428">
                  <c:v>44696.270836111114</c:v>
                </c:pt>
                <c:pt idx="39429">
                  <c:v>44696.281252835652</c:v>
                </c:pt>
                <c:pt idx="39430">
                  <c:v>44696.291669560182</c:v>
                </c:pt>
                <c:pt idx="39431">
                  <c:v>44696.302086284719</c:v>
                </c:pt>
                <c:pt idx="39432">
                  <c:v>44696.312503009256</c:v>
                </c:pt>
                <c:pt idx="39433">
                  <c:v>44696.322919733793</c:v>
                </c:pt>
                <c:pt idx="39434">
                  <c:v>44696.33333645833</c:v>
                </c:pt>
                <c:pt idx="39435">
                  <c:v>44696.343753182868</c:v>
                </c:pt>
                <c:pt idx="39436">
                  <c:v>44696.354169907405</c:v>
                </c:pt>
                <c:pt idx="39437">
                  <c:v>44696.364586631942</c:v>
                </c:pt>
                <c:pt idx="39438">
                  <c:v>44696.375003356479</c:v>
                </c:pt>
                <c:pt idx="39439">
                  <c:v>44696.385420081016</c:v>
                </c:pt>
                <c:pt idx="39440">
                  <c:v>44696.395836805554</c:v>
                </c:pt>
                <c:pt idx="39441">
                  <c:v>44696.406253530091</c:v>
                </c:pt>
                <c:pt idx="39442">
                  <c:v>44696.416670254628</c:v>
                </c:pt>
                <c:pt idx="39443">
                  <c:v>44696.427086979165</c:v>
                </c:pt>
                <c:pt idx="39444">
                  <c:v>44696.437503703703</c:v>
                </c:pt>
                <c:pt idx="39445">
                  <c:v>44696.44792042824</c:v>
                </c:pt>
                <c:pt idx="39446">
                  <c:v>44696.458337152777</c:v>
                </c:pt>
                <c:pt idx="39447">
                  <c:v>44696.468753877314</c:v>
                </c:pt>
                <c:pt idx="39448">
                  <c:v>44696.479170601851</c:v>
                </c:pt>
                <c:pt idx="39449">
                  <c:v>44696.489587326389</c:v>
                </c:pt>
                <c:pt idx="39450">
                  <c:v>44696.500004050926</c:v>
                </c:pt>
                <c:pt idx="39451">
                  <c:v>44696.510420775463</c:v>
                </c:pt>
                <c:pt idx="39452">
                  <c:v>44696.5208375</c:v>
                </c:pt>
                <c:pt idx="39453">
                  <c:v>44696.531254224537</c:v>
                </c:pt>
                <c:pt idx="39454">
                  <c:v>44696.541670949075</c:v>
                </c:pt>
                <c:pt idx="39455">
                  <c:v>44696.552087673612</c:v>
                </c:pt>
                <c:pt idx="39456">
                  <c:v>44696.562504398149</c:v>
                </c:pt>
                <c:pt idx="39457">
                  <c:v>44696.572921122686</c:v>
                </c:pt>
                <c:pt idx="39458">
                  <c:v>44696.583337847223</c:v>
                </c:pt>
                <c:pt idx="39459">
                  <c:v>44696.593754571761</c:v>
                </c:pt>
                <c:pt idx="39460">
                  <c:v>44696.604171296298</c:v>
                </c:pt>
                <c:pt idx="39461">
                  <c:v>44696.614588020835</c:v>
                </c:pt>
                <c:pt idx="39462">
                  <c:v>44696.625004745372</c:v>
                </c:pt>
                <c:pt idx="39463">
                  <c:v>44696.635421469909</c:v>
                </c:pt>
                <c:pt idx="39464">
                  <c:v>44696.645838194447</c:v>
                </c:pt>
                <c:pt idx="39465">
                  <c:v>44696.656254918984</c:v>
                </c:pt>
                <c:pt idx="39466">
                  <c:v>44696.666671643521</c:v>
                </c:pt>
                <c:pt idx="39467">
                  <c:v>44696.677088368058</c:v>
                </c:pt>
                <c:pt idx="39468">
                  <c:v>44696.687505092596</c:v>
                </c:pt>
                <c:pt idx="39469">
                  <c:v>44696.697921817133</c:v>
                </c:pt>
                <c:pt idx="39470">
                  <c:v>44696.70833854167</c:v>
                </c:pt>
                <c:pt idx="39471">
                  <c:v>44696.718755266207</c:v>
                </c:pt>
                <c:pt idx="39472">
                  <c:v>44696.729171990744</c:v>
                </c:pt>
                <c:pt idx="39473">
                  <c:v>44696.739588715274</c:v>
                </c:pt>
                <c:pt idx="39474">
                  <c:v>44696.750005439812</c:v>
                </c:pt>
                <c:pt idx="39475">
                  <c:v>44696.760422164349</c:v>
                </c:pt>
                <c:pt idx="39476">
                  <c:v>44696.770838888886</c:v>
                </c:pt>
                <c:pt idx="39477">
                  <c:v>44696.781255613423</c:v>
                </c:pt>
                <c:pt idx="39478">
                  <c:v>44696.79167233796</c:v>
                </c:pt>
                <c:pt idx="39479">
                  <c:v>44696.802089062498</c:v>
                </c:pt>
                <c:pt idx="39480">
                  <c:v>44696.812505787035</c:v>
                </c:pt>
                <c:pt idx="39481">
                  <c:v>44696.822916666664</c:v>
                </c:pt>
                <c:pt idx="39482">
                  <c:v>44696.833333333336</c:v>
                </c:pt>
                <c:pt idx="39483">
                  <c:v>44696.843750057873</c:v>
                </c:pt>
                <c:pt idx="39484">
                  <c:v>44696.85416678241</c:v>
                </c:pt>
                <c:pt idx="39485">
                  <c:v>44696.864583506947</c:v>
                </c:pt>
                <c:pt idx="39486">
                  <c:v>44696.875000231485</c:v>
                </c:pt>
                <c:pt idx="39487">
                  <c:v>44696.885416956022</c:v>
                </c:pt>
                <c:pt idx="39488">
                  <c:v>44696.895833680559</c:v>
                </c:pt>
                <c:pt idx="39489">
                  <c:v>44696.906250405096</c:v>
                </c:pt>
                <c:pt idx="39490">
                  <c:v>44696.916667129626</c:v>
                </c:pt>
                <c:pt idx="39491">
                  <c:v>44696.927083854163</c:v>
                </c:pt>
                <c:pt idx="39492">
                  <c:v>44696.937500578701</c:v>
                </c:pt>
                <c:pt idx="39493">
                  <c:v>44696.947917303238</c:v>
                </c:pt>
                <c:pt idx="39494">
                  <c:v>44696.958334027775</c:v>
                </c:pt>
                <c:pt idx="39495">
                  <c:v>44696.968750752312</c:v>
                </c:pt>
                <c:pt idx="39496">
                  <c:v>44696.979167476849</c:v>
                </c:pt>
                <c:pt idx="39497">
                  <c:v>44696.989584201387</c:v>
                </c:pt>
                <c:pt idx="39498">
                  <c:v>44697.000000925924</c:v>
                </c:pt>
                <c:pt idx="39499">
                  <c:v>44697.010417650461</c:v>
                </c:pt>
                <c:pt idx="39500">
                  <c:v>44697.020834374998</c:v>
                </c:pt>
                <c:pt idx="39501">
                  <c:v>44697.031251099535</c:v>
                </c:pt>
                <c:pt idx="39502">
                  <c:v>44697.041667824073</c:v>
                </c:pt>
                <c:pt idx="39503">
                  <c:v>44697.05208454861</c:v>
                </c:pt>
                <c:pt idx="39504">
                  <c:v>44697.062501273147</c:v>
                </c:pt>
                <c:pt idx="39505">
                  <c:v>44697.072917997684</c:v>
                </c:pt>
                <c:pt idx="39506">
                  <c:v>44697.083334722221</c:v>
                </c:pt>
                <c:pt idx="39507">
                  <c:v>44697.093751446759</c:v>
                </c:pt>
                <c:pt idx="39508">
                  <c:v>44697.104168171296</c:v>
                </c:pt>
                <c:pt idx="39509">
                  <c:v>44697.114584895833</c:v>
                </c:pt>
                <c:pt idx="39510">
                  <c:v>44697.12500162037</c:v>
                </c:pt>
                <c:pt idx="39511">
                  <c:v>44697.135418344908</c:v>
                </c:pt>
                <c:pt idx="39512">
                  <c:v>44697.145835069445</c:v>
                </c:pt>
                <c:pt idx="39513">
                  <c:v>44697.156251793982</c:v>
                </c:pt>
                <c:pt idx="39514">
                  <c:v>44697.166668518519</c:v>
                </c:pt>
                <c:pt idx="39515">
                  <c:v>44697.177085243056</c:v>
                </c:pt>
                <c:pt idx="39516">
                  <c:v>44697.187501967594</c:v>
                </c:pt>
                <c:pt idx="39517">
                  <c:v>44697.197918692131</c:v>
                </c:pt>
                <c:pt idx="39518">
                  <c:v>44697.208335416668</c:v>
                </c:pt>
                <c:pt idx="39519">
                  <c:v>44697.218752141205</c:v>
                </c:pt>
                <c:pt idx="39520">
                  <c:v>44697.229168865742</c:v>
                </c:pt>
                <c:pt idx="39521">
                  <c:v>44697.23958559028</c:v>
                </c:pt>
                <c:pt idx="39522">
                  <c:v>44697.250002314817</c:v>
                </c:pt>
                <c:pt idx="39523">
                  <c:v>44697.260419039354</c:v>
                </c:pt>
                <c:pt idx="39524">
                  <c:v>44697.270835763891</c:v>
                </c:pt>
                <c:pt idx="39525">
                  <c:v>44697.281252488428</c:v>
                </c:pt>
                <c:pt idx="39526">
                  <c:v>44697.291669212966</c:v>
                </c:pt>
                <c:pt idx="39527">
                  <c:v>44697.302085937503</c:v>
                </c:pt>
                <c:pt idx="39528">
                  <c:v>44697.31250266204</c:v>
                </c:pt>
                <c:pt idx="39529">
                  <c:v>44697.322919386577</c:v>
                </c:pt>
                <c:pt idx="39530">
                  <c:v>44697.333336111114</c:v>
                </c:pt>
                <c:pt idx="39531">
                  <c:v>44697.343752835652</c:v>
                </c:pt>
                <c:pt idx="39532">
                  <c:v>44697.354169560182</c:v>
                </c:pt>
                <c:pt idx="39533">
                  <c:v>44697.364586284719</c:v>
                </c:pt>
                <c:pt idx="39534">
                  <c:v>44697.375003009256</c:v>
                </c:pt>
                <c:pt idx="39535">
                  <c:v>44697.385419733793</c:v>
                </c:pt>
                <c:pt idx="39536">
                  <c:v>44697.39583645833</c:v>
                </c:pt>
                <c:pt idx="39537">
                  <c:v>44697.406253182868</c:v>
                </c:pt>
                <c:pt idx="39538">
                  <c:v>44697.416669907405</c:v>
                </c:pt>
                <c:pt idx="39539">
                  <c:v>44697.427086631942</c:v>
                </c:pt>
                <c:pt idx="39540">
                  <c:v>44697.437503356479</c:v>
                </c:pt>
                <c:pt idx="39541">
                  <c:v>44697.447920081016</c:v>
                </c:pt>
                <c:pt idx="39542">
                  <c:v>44697.458336805554</c:v>
                </c:pt>
                <c:pt idx="39543">
                  <c:v>44697.468753530091</c:v>
                </c:pt>
                <c:pt idx="39544">
                  <c:v>44697.479170254628</c:v>
                </c:pt>
                <c:pt idx="39545">
                  <c:v>44697.489586979165</c:v>
                </c:pt>
                <c:pt idx="39546">
                  <c:v>44697.500003703703</c:v>
                </c:pt>
                <c:pt idx="39547">
                  <c:v>44697.51042042824</c:v>
                </c:pt>
                <c:pt idx="39548">
                  <c:v>44697.520837152777</c:v>
                </c:pt>
                <c:pt idx="39549">
                  <c:v>44697.531253877314</c:v>
                </c:pt>
                <c:pt idx="39550">
                  <c:v>44697.541670601851</c:v>
                </c:pt>
                <c:pt idx="39551">
                  <c:v>44697.552087326389</c:v>
                </c:pt>
                <c:pt idx="39552">
                  <c:v>44697.562504050926</c:v>
                </c:pt>
                <c:pt idx="39553">
                  <c:v>44697.572920775463</c:v>
                </c:pt>
                <c:pt idx="39554">
                  <c:v>44697.5833375</c:v>
                </c:pt>
                <c:pt idx="39555">
                  <c:v>44697.593754224537</c:v>
                </c:pt>
                <c:pt idx="39556">
                  <c:v>44697.604170949075</c:v>
                </c:pt>
                <c:pt idx="39557">
                  <c:v>44697.614587673612</c:v>
                </c:pt>
                <c:pt idx="39558">
                  <c:v>44697.625004398149</c:v>
                </c:pt>
                <c:pt idx="39559">
                  <c:v>44697.635421122686</c:v>
                </c:pt>
                <c:pt idx="39560">
                  <c:v>44697.645837847223</c:v>
                </c:pt>
                <c:pt idx="39561">
                  <c:v>44697.656254571761</c:v>
                </c:pt>
                <c:pt idx="39562">
                  <c:v>44697.666671296298</c:v>
                </c:pt>
                <c:pt idx="39563">
                  <c:v>44697.677088020835</c:v>
                </c:pt>
                <c:pt idx="39564">
                  <c:v>44697.687504745372</c:v>
                </c:pt>
                <c:pt idx="39565">
                  <c:v>44697.697921469909</c:v>
                </c:pt>
                <c:pt idx="39566">
                  <c:v>44697.708338194447</c:v>
                </c:pt>
                <c:pt idx="39567">
                  <c:v>44697.718754918984</c:v>
                </c:pt>
                <c:pt idx="39568">
                  <c:v>44697.729171643521</c:v>
                </c:pt>
                <c:pt idx="39569">
                  <c:v>44697.739588368058</c:v>
                </c:pt>
                <c:pt idx="39570">
                  <c:v>44697.750005092596</c:v>
                </c:pt>
                <c:pt idx="39571">
                  <c:v>44697.760421817133</c:v>
                </c:pt>
                <c:pt idx="39572">
                  <c:v>44697.77083854167</c:v>
                </c:pt>
                <c:pt idx="39573">
                  <c:v>44697.781255266207</c:v>
                </c:pt>
                <c:pt idx="39574">
                  <c:v>44697.791671990744</c:v>
                </c:pt>
                <c:pt idx="39575">
                  <c:v>44697.802088715274</c:v>
                </c:pt>
                <c:pt idx="39576">
                  <c:v>44697.812505439812</c:v>
                </c:pt>
                <c:pt idx="39577">
                  <c:v>44697.822922164349</c:v>
                </c:pt>
                <c:pt idx="39578">
                  <c:v>44697.833338888886</c:v>
                </c:pt>
                <c:pt idx="39579">
                  <c:v>44697.843755613423</c:v>
                </c:pt>
                <c:pt idx="39580">
                  <c:v>44697.85417233796</c:v>
                </c:pt>
                <c:pt idx="39581">
                  <c:v>44697.864589062498</c:v>
                </c:pt>
                <c:pt idx="39582">
                  <c:v>44697.875005787035</c:v>
                </c:pt>
                <c:pt idx="39583">
                  <c:v>44697.885416666664</c:v>
                </c:pt>
                <c:pt idx="39584">
                  <c:v>44697.895833333336</c:v>
                </c:pt>
                <c:pt idx="39585">
                  <c:v>44697.906250057873</c:v>
                </c:pt>
                <c:pt idx="39586">
                  <c:v>44697.91666678241</c:v>
                </c:pt>
                <c:pt idx="39587">
                  <c:v>44697.927083506947</c:v>
                </c:pt>
                <c:pt idx="39588">
                  <c:v>44697.937500231485</c:v>
                </c:pt>
                <c:pt idx="39589">
                  <c:v>44697.947916956022</c:v>
                </c:pt>
                <c:pt idx="39590">
                  <c:v>44697.958333680559</c:v>
                </c:pt>
                <c:pt idx="39591">
                  <c:v>44697.968750405096</c:v>
                </c:pt>
                <c:pt idx="39592">
                  <c:v>44697.979167129626</c:v>
                </c:pt>
                <c:pt idx="39593">
                  <c:v>44697.989583854163</c:v>
                </c:pt>
                <c:pt idx="39594">
                  <c:v>44698.000000578701</c:v>
                </c:pt>
                <c:pt idx="39595">
                  <c:v>44698.010417303238</c:v>
                </c:pt>
                <c:pt idx="39596">
                  <c:v>44698.020834027775</c:v>
                </c:pt>
                <c:pt idx="39597">
                  <c:v>44698.031250752312</c:v>
                </c:pt>
                <c:pt idx="39598">
                  <c:v>44698.041667476849</c:v>
                </c:pt>
                <c:pt idx="39599">
                  <c:v>44698.052084201387</c:v>
                </c:pt>
                <c:pt idx="39600">
                  <c:v>44698.062500925924</c:v>
                </c:pt>
                <c:pt idx="39601">
                  <c:v>44698.072917650461</c:v>
                </c:pt>
                <c:pt idx="39602">
                  <c:v>44698.083334374998</c:v>
                </c:pt>
                <c:pt idx="39603">
                  <c:v>44698.093751099535</c:v>
                </c:pt>
                <c:pt idx="39604">
                  <c:v>44698.104167824073</c:v>
                </c:pt>
                <c:pt idx="39605">
                  <c:v>44698.11458454861</c:v>
                </c:pt>
                <c:pt idx="39606">
                  <c:v>44698.125001273147</c:v>
                </c:pt>
                <c:pt idx="39607">
                  <c:v>44698.135417997684</c:v>
                </c:pt>
                <c:pt idx="39608">
                  <c:v>44698.145834722221</c:v>
                </c:pt>
                <c:pt idx="39609">
                  <c:v>44698.156251446759</c:v>
                </c:pt>
                <c:pt idx="39610">
                  <c:v>44698.166668171296</c:v>
                </c:pt>
                <c:pt idx="39611">
                  <c:v>44698.177084895833</c:v>
                </c:pt>
                <c:pt idx="39612">
                  <c:v>44698.18750162037</c:v>
                </c:pt>
                <c:pt idx="39613">
                  <c:v>44698.197918344908</c:v>
                </c:pt>
                <c:pt idx="39614">
                  <c:v>44698.208335069445</c:v>
                </c:pt>
                <c:pt idx="39615">
                  <c:v>44698.218751793982</c:v>
                </c:pt>
                <c:pt idx="39616">
                  <c:v>44698.229168518519</c:v>
                </c:pt>
                <c:pt idx="39617">
                  <c:v>44698.239585243056</c:v>
                </c:pt>
                <c:pt idx="39618">
                  <c:v>44698.250001967594</c:v>
                </c:pt>
                <c:pt idx="39619">
                  <c:v>44698.260418692131</c:v>
                </c:pt>
                <c:pt idx="39620">
                  <c:v>44698.270835416668</c:v>
                </c:pt>
                <c:pt idx="39621">
                  <c:v>44698.281252141205</c:v>
                </c:pt>
                <c:pt idx="39622">
                  <c:v>44698.291668865742</c:v>
                </c:pt>
                <c:pt idx="39623">
                  <c:v>44698.30208559028</c:v>
                </c:pt>
                <c:pt idx="39624">
                  <c:v>44698.312502314817</c:v>
                </c:pt>
                <c:pt idx="39625">
                  <c:v>44698.322919039354</c:v>
                </c:pt>
                <c:pt idx="39626">
                  <c:v>44698.333335763891</c:v>
                </c:pt>
                <c:pt idx="39627">
                  <c:v>44698.343752488428</c:v>
                </c:pt>
                <c:pt idx="39628">
                  <c:v>44698.354169212966</c:v>
                </c:pt>
                <c:pt idx="39629">
                  <c:v>44698.364585937503</c:v>
                </c:pt>
                <c:pt idx="39630">
                  <c:v>44698.37500266204</c:v>
                </c:pt>
                <c:pt idx="39631">
                  <c:v>44698.385419386577</c:v>
                </c:pt>
                <c:pt idx="39632">
                  <c:v>44698.395836111114</c:v>
                </c:pt>
                <c:pt idx="39633">
                  <c:v>44698.406252835652</c:v>
                </c:pt>
                <c:pt idx="39634">
                  <c:v>44698.416669560182</c:v>
                </c:pt>
                <c:pt idx="39635">
                  <c:v>44698.427086284719</c:v>
                </c:pt>
                <c:pt idx="39636">
                  <c:v>44698.437503009256</c:v>
                </c:pt>
                <c:pt idx="39637">
                  <c:v>44698.447919733793</c:v>
                </c:pt>
                <c:pt idx="39638">
                  <c:v>44698.45833645833</c:v>
                </c:pt>
                <c:pt idx="39639">
                  <c:v>44698.468753182868</c:v>
                </c:pt>
                <c:pt idx="39640">
                  <c:v>44698.479169907405</c:v>
                </c:pt>
                <c:pt idx="39641">
                  <c:v>44698.489586631942</c:v>
                </c:pt>
                <c:pt idx="39642">
                  <c:v>44698.500003356479</c:v>
                </c:pt>
                <c:pt idx="39643">
                  <c:v>44698.510420081016</c:v>
                </c:pt>
                <c:pt idx="39644">
                  <c:v>44698.520836805554</c:v>
                </c:pt>
                <c:pt idx="39645">
                  <c:v>44698.531253530091</c:v>
                </c:pt>
                <c:pt idx="39646">
                  <c:v>44698.541670254628</c:v>
                </c:pt>
                <c:pt idx="39647">
                  <c:v>44698.552086979165</c:v>
                </c:pt>
                <c:pt idx="39648">
                  <c:v>44698.562503703703</c:v>
                </c:pt>
                <c:pt idx="39649">
                  <c:v>44698.57292042824</c:v>
                </c:pt>
                <c:pt idx="39650">
                  <c:v>44698.583337152777</c:v>
                </c:pt>
                <c:pt idx="39651">
                  <c:v>44698.593753877314</c:v>
                </c:pt>
                <c:pt idx="39652">
                  <c:v>44698.604170601851</c:v>
                </c:pt>
                <c:pt idx="39653">
                  <c:v>44698.614587268516</c:v>
                </c:pt>
                <c:pt idx="39654">
                  <c:v>44698.625003993053</c:v>
                </c:pt>
                <c:pt idx="39655">
                  <c:v>44698.63542071759</c:v>
                </c:pt>
                <c:pt idx="39656">
                  <c:v>44698.645837442127</c:v>
                </c:pt>
                <c:pt idx="39657">
                  <c:v>44698.656254166664</c:v>
                </c:pt>
                <c:pt idx="39658">
                  <c:v>44698.666670891202</c:v>
                </c:pt>
                <c:pt idx="39659">
                  <c:v>44698.677087615739</c:v>
                </c:pt>
                <c:pt idx="39660">
                  <c:v>44698.687504340276</c:v>
                </c:pt>
                <c:pt idx="39661">
                  <c:v>44698.697921064813</c:v>
                </c:pt>
                <c:pt idx="39662">
                  <c:v>44698.70833778935</c:v>
                </c:pt>
                <c:pt idx="39663">
                  <c:v>44698.718754513888</c:v>
                </c:pt>
                <c:pt idx="39664">
                  <c:v>44698.729171238425</c:v>
                </c:pt>
                <c:pt idx="39665">
                  <c:v>44698.739587962962</c:v>
                </c:pt>
                <c:pt idx="39666">
                  <c:v>44698.750004687499</c:v>
                </c:pt>
                <c:pt idx="39667">
                  <c:v>44698.760421412037</c:v>
                </c:pt>
                <c:pt idx="39668">
                  <c:v>44698.770838136574</c:v>
                </c:pt>
                <c:pt idx="39669">
                  <c:v>44698.781254861111</c:v>
                </c:pt>
                <c:pt idx="39670">
                  <c:v>44698.791671585648</c:v>
                </c:pt>
                <c:pt idx="39671">
                  <c:v>44698.802088310185</c:v>
                </c:pt>
                <c:pt idx="39672">
                  <c:v>44698.812505034723</c:v>
                </c:pt>
                <c:pt idx="39673">
                  <c:v>44698.82292175926</c:v>
                </c:pt>
                <c:pt idx="39674">
                  <c:v>44698.833338483797</c:v>
                </c:pt>
                <c:pt idx="39675">
                  <c:v>44698.843755208334</c:v>
                </c:pt>
                <c:pt idx="39676">
                  <c:v>44698.854171932871</c:v>
                </c:pt>
                <c:pt idx="39677">
                  <c:v>44698.864588657409</c:v>
                </c:pt>
                <c:pt idx="39678">
                  <c:v>44698.875005381946</c:v>
                </c:pt>
                <c:pt idx="39679">
                  <c:v>44698.885422106483</c:v>
                </c:pt>
                <c:pt idx="39680">
                  <c:v>44698.89583883102</c:v>
                </c:pt>
                <c:pt idx="39681">
                  <c:v>44698.906255555557</c:v>
                </c:pt>
                <c:pt idx="39682">
                  <c:v>44698.916672280095</c:v>
                </c:pt>
                <c:pt idx="39683">
                  <c:v>44698.927089004632</c:v>
                </c:pt>
                <c:pt idx="39684">
                  <c:v>44698.937505729169</c:v>
                </c:pt>
                <c:pt idx="39685">
                  <c:v>44698.947916666664</c:v>
                </c:pt>
                <c:pt idx="39686">
                  <c:v>44698.958333333336</c:v>
                </c:pt>
                <c:pt idx="39687">
                  <c:v>44698.968750057873</c:v>
                </c:pt>
                <c:pt idx="39688">
                  <c:v>44698.97916678241</c:v>
                </c:pt>
                <c:pt idx="39689">
                  <c:v>44698.989583506947</c:v>
                </c:pt>
                <c:pt idx="39690">
                  <c:v>44699.000000231485</c:v>
                </c:pt>
                <c:pt idx="39691">
                  <c:v>44699.010416956022</c:v>
                </c:pt>
                <c:pt idx="39692">
                  <c:v>44699.020833680559</c:v>
                </c:pt>
                <c:pt idx="39693">
                  <c:v>44699.031250405096</c:v>
                </c:pt>
                <c:pt idx="39694">
                  <c:v>44699.041667129626</c:v>
                </c:pt>
                <c:pt idx="39695">
                  <c:v>44699.052083854163</c:v>
                </c:pt>
                <c:pt idx="39696">
                  <c:v>44699.062500578701</c:v>
                </c:pt>
                <c:pt idx="39697">
                  <c:v>44699.072917303238</c:v>
                </c:pt>
                <c:pt idx="39698">
                  <c:v>44699.083334027775</c:v>
                </c:pt>
                <c:pt idx="39699">
                  <c:v>44699.093750752312</c:v>
                </c:pt>
                <c:pt idx="39700">
                  <c:v>44699.104167476849</c:v>
                </c:pt>
                <c:pt idx="39701">
                  <c:v>44699.114584201387</c:v>
                </c:pt>
                <c:pt idx="39702">
                  <c:v>44699.125000925924</c:v>
                </c:pt>
                <c:pt idx="39703">
                  <c:v>44699.135417650461</c:v>
                </c:pt>
                <c:pt idx="39704">
                  <c:v>44699.145834374998</c:v>
                </c:pt>
                <c:pt idx="39705">
                  <c:v>44699.156251099535</c:v>
                </c:pt>
                <c:pt idx="39706">
                  <c:v>44699.166667824073</c:v>
                </c:pt>
                <c:pt idx="39707">
                  <c:v>44699.17708454861</c:v>
                </c:pt>
                <c:pt idx="39708">
                  <c:v>44699.187501273147</c:v>
                </c:pt>
                <c:pt idx="39709">
                  <c:v>44699.197917997684</c:v>
                </c:pt>
                <c:pt idx="39710">
                  <c:v>44699.208334722221</c:v>
                </c:pt>
                <c:pt idx="39711">
                  <c:v>44699.218751446759</c:v>
                </c:pt>
                <c:pt idx="39712">
                  <c:v>44699.229168171296</c:v>
                </c:pt>
                <c:pt idx="39713">
                  <c:v>44699.239584895833</c:v>
                </c:pt>
                <c:pt idx="39714">
                  <c:v>44699.25000162037</c:v>
                </c:pt>
                <c:pt idx="39715">
                  <c:v>44699.260418344908</c:v>
                </c:pt>
                <c:pt idx="39716">
                  <c:v>44699.270835069445</c:v>
                </c:pt>
                <c:pt idx="39717">
                  <c:v>44699.281251793982</c:v>
                </c:pt>
                <c:pt idx="39718">
                  <c:v>44699.291668518519</c:v>
                </c:pt>
                <c:pt idx="39719">
                  <c:v>44699.302085243056</c:v>
                </c:pt>
                <c:pt idx="39720">
                  <c:v>44699.312501967594</c:v>
                </c:pt>
                <c:pt idx="39721">
                  <c:v>44699.322918692131</c:v>
                </c:pt>
                <c:pt idx="39722">
                  <c:v>44699.333335416668</c:v>
                </c:pt>
                <c:pt idx="39723">
                  <c:v>44699.343752141205</c:v>
                </c:pt>
                <c:pt idx="39724">
                  <c:v>44699.354168865742</c:v>
                </c:pt>
                <c:pt idx="39725">
                  <c:v>44699.36458559028</c:v>
                </c:pt>
                <c:pt idx="39726">
                  <c:v>44699.375002314817</c:v>
                </c:pt>
                <c:pt idx="39727">
                  <c:v>44699.385419039354</c:v>
                </c:pt>
                <c:pt idx="39728">
                  <c:v>44699.395835763891</c:v>
                </c:pt>
                <c:pt idx="39729">
                  <c:v>44699.406252488428</c:v>
                </c:pt>
                <c:pt idx="39730">
                  <c:v>44699.416669212966</c:v>
                </c:pt>
                <c:pt idx="39731">
                  <c:v>44699.427085937503</c:v>
                </c:pt>
                <c:pt idx="39732">
                  <c:v>44699.43750266204</c:v>
                </c:pt>
                <c:pt idx="39733">
                  <c:v>44699.447919386577</c:v>
                </c:pt>
                <c:pt idx="39734">
                  <c:v>44699.458336111114</c:v>
                </c:pt>
                <c:pt idx="39735">
                  <c:v>44699.468752835652</c:v>
                </c:pt>
                <c:pt idx="39736">
                  <c:v>44699.479169560182</c:v>
                </c:pt>
                <c:pt idx="39737">
                  <c:v>44699.489586284719</c:v>
                </c:pt>
                <c:pt idx="39738">
                  <c:v>44699.500003009256</c:v>
                </c:pt>
                <c:pt idx="39739">
                  <c:v>44699.510419733793</c:v>
                </c:pt>
                <c:pt idx="39740">
                  <c:v>44699.52083645833</c:v>
                </c:pt>
                <c:pt idx="39741">
                  <c:v>44699.531253182868</c:v>
                </c:pt>
                <c:pt idx="39742">
                  <c:v>44699.541669907405</c:v>
                </c:pt>
                <c:pt idx="39743">
                  <c:v>44699.552086631942</c:v>
                </c:pt>
                <c:pt idx="39744">
                  <c:v>44699.562503356479</c:v>
                </c:pt>
                <c:pt idx="39745">
                  <c:v>44699.572920081016</c:v>
                </c:pt>
                <c:pt idx="39746">
                  <c:v>44699.583336805554</c:v>
                </c:pt>
                <c:pt idx="39747">
                  <c:v>44699.593753530091</c:v>
                </c:pt>
                <c:pt idx="39748">
                  <c:v>44699.604170254628</c:v>
                </c:pt>
                <c:pt idx="39749">
                  <c:v>44699.614586979165</c:v>
                </c:pt>
                <c:pt idx="39750">
                  <c:v>44699.625003703703</c:v>
                </c:pt>
                <c:pt idx="39751">
                  <c:v>44699.63542042824</c:v>
                </c:pt>
                <c:pt idx="39752">
                  <c:v>44699.645837152777</c:v>
                </c:pt>
                <c:pt idx="39753">
                  <c:v>44699.656253877314</c:v>
                </c:pt>
                <c:pt idx="39754">
                  <c:v>44699.666670601851</c:v>
                </c:pt>
                <c:pt idx="39755">
                  <c:v>44699.677087326389</c:v>
                </c:pt>
                <c:pt idx="39756">
                  <c:v>44699.687504050926</c:v>
                </c:pt>
                <c:pt idx="39757">
                  <c:v>44699.697920775463</c:v>
                </c:pt>
                <c:pt idx="39758">
                  <c:v>44699.7083375</c:v>
                </c:pt>
                <c:pt idx="39759">
                  <c:v>44699.718754224537</c:v>
                </c:pt>
                <c:pt idx="39760">
                  <c:v>44699.729170949075</c:v>
                </c:pt>
                <c:pt idx="39761">
                  <c:v>44699.739587673612</c:v>
                </c:pt>
                <c:pt idx="39762">
                  <c:v>44699.750004398149</c:v>
                </c:pt>
                <c:pt idx="39763">
                  <c:v>44699.760421122686</c:v>
                </c:pt>
                <c:pt idx="39764">
                  <c:v>44699.770837847223</c:v>
                </c:pt>
                <c:pt idx="39765">
                  <c:v>44699.781254571761</c:v>
                </c:pt>
                <c:pt idx="39766">
                  <c:v>44699.791671296298</c:v>
                </c:pt>
                <c:pt idx="39767">
                  <c:v>44699.802088020835</c:v>
                </c:pt>
                <c:pt idx="39768">
                  <c:v>44699.812504745372</c:v>
                </c:pt>
                <c:pt idx="39769">
                  <c:v>44699.822921469909</c:v>
                </c:pt>
                <c:pt idx="39770">
                  <c:v>44699.833338194447</c:v>
                </c:pt>
                <c:pt idx="39771">
                  <c:v>44699.843754918984</c:v>
                </c:pt>
                <c:pt idx="39772">
                  <c:v>44699.854171643521</c:v>
                </c:pt>
                <c:pt idx="39773">
                  <c:v>44699.864588368058</c:v>
                </c:pt>
                <c:pt idx="39774">
                  <c:v>44699.875005092596</c:v>
                </c:pt>
                <c:pt idx="39775">
                  <c:v>44699.885421817133</c:v>
                </c:pt>
                <c:pt idx="39776">
                  <c:v>44699.89583854167</c:v>
                </c:pt>
                <c:pt idx="39777">
                  <c:v>44699.906255266207</c:v>
                </c:pt>
                <c:pt idx="39778">
                  <c:v>44699.916671990744</c:v>
                </c:pt>
                <c:pt idx="39779">
                  <c:v>44699.927088715274</c:v>
                </c:pt>
                <c:pt idx="39780">
                  <c:v>44699.937505439812</c:v>
                </c:pt>
                <c:pt idx="39781">
                  <c:v>44699.947922164349</c:v>
                </c:pt>
                <c:pt idx="39782">
                  <c:v>44699.958338888886</c:v>
                </c:pt>
                <c:pt idx="39783">
                  <c:v>44699.968755613423</c:v>
                </c:pt>
                <c:pt idx="39784">
                  <c:v>44699.97917233796</c:v>
                </c:pt>
                <c:pt idx="39785">
                  <c:v>44699.989589062498</c:v>
                </c:pt>
                <c:pt idx="39786">
                  <c:v>44700.000005787035</c:v>
                </c:pt>
                <c:pt idx="39787">
                  <c:v>44700.010416666664</c:v>
                </c:pt>
                <c:pt idx="39788">
                  <c:v>44700.020833333336</c:v>
                </c:pt>
                <c:pt idx="39789">
                  <c:v>44700.031250057873</c:v>
                </c:pt>
                <c:pt idx="39790">
                  <c:v>44700.04166678241</c:v>
                </c:pt>
                <c:pt idx="39791">
                  <c:v>44700.052083506947</c:v>
                </c:pt>
                <c:pt idx="39792">
                  <c:v>44700.062500231485</c:v>
                </c:pt>
                <c:pt idx="39793">
                  <c:v>44700.072916956022</c:v>
                </c:pt>
                <c:pt idx="39794">
                  <c:v>44700.083333680559</c:v>
                </c:pt>
                <c:pt idx="39795">
                  <c:v>44700.093750405096</c:v>
                </c:pt>
                <c:pt idx="39796">
                  <c:v>44700.104167129626</c:v>
                </c:pt>
                <c:pt idx="39797">
                  <c:v>44700.114583854163</c:v>
                </c:pt>
                <c:pt idx="39798">
                  <c:v>44700.125000578701</c:v>
                </c:pt>
                <c:pt idx="39799">
                  <c:v>44700.135417303238</c:v>
                </c:pt>
                <c:pt idx="39800">
                  <c:v>44700.145834027775</c:v>
                </c:pt>
                <c:pt idx="39801">
                  <c:v>44700.156250752312</c:v>
                </c:pt>
                <c:pt idx="39802">
                  <c:v>44700.166667476849</c:v>
                </c:pt>
                <c:pt idx="39803">
                  <c:v>44700.177084201387</c:v>
                </c:pt>
                <c:pt idx="39804">
                  <c:v>44700.187500925924</c:v>
                </c:pt>
                <c:pt idx="39805">
                  <c:v>44700.197917650461</c:v>
                </c:pt>
                <c:pt idx="39806">
                  <c:v>44700.208334374998</c:v>
                </c:pt>
                <c:pt idx="39807">
                  <c:v>44700.218751099535</c:v>
                </c:pt>
                <c:pt idx="39808">
                  <c:v>44700.229167824073</c:v>
                </c:pt>
                <c:pt idx="39809">
                  <c:v>44700.23958454861</c:v>
                </c:pt>
                <c:pt idx="39810">
                  <c:v>44700.250001273147</c:v>
                </c:pt>
                <c:pt idx="39811">
                  <c:v>44700.260417997684</c:v>
                </c:pt>
                <c:pt idx="39812">
                  <c:v>44700.270834722221</c:v>
                </c:pt>
                <c:pt idx="39813">
                  <c:v>44700.281251388886</c:v>
                </c:pt>
                <c:pt idx="39814">
                  <c:v>44700.291668113423</c:v>
                </c:pt>
                <c:pt idx="39815">
                  <c:v>44700.30208483796</c:v>
                </c:pt>
                <c:pt idx="39816">
                  <c:v>44700.312501562497</c:v>
                </c:pt>
                <c:pt idx="39817">
                  <c:v>44700.322918287035</c:v>
                </c:pt>
                <c:pt idx="39818">
                  <c:v>44700.333335011572</c:v>
                </c:pt>
                <c:pt idx="39819">
                  <c:v>44700.343751736109</c:v>
                </c:pt>
                <c:pt idx="39820">
                  <c:v>44700.354168460646</c:v>
                </c:pt>
                <c:pt idx="39821">
                  <c:v>44700.364585185183</c:v>
                </c:pt>
                <c:pt idx="39822">
                  <c:v>44700.375001909721</c:v>
                </c:pt>
                <c:pt idx="39823">
                  <c:v>44700.385418634258</c:v>
                </c:pt>
                <c:pt idx="39824">
                  <c:v>44700.395835358795</c:v>
                </c:pt>
                <c:pt idx="39825">
                  <c:v>44700.406252083332</c:v>
                </c:pt>
                <c:pt idx="39826">
                  <c:v>44700.416668807869</c:v>
                </c:pt>
                <c:pt idx="39827">
                  <c:v>44700.427085532407</c:v>
                </c:pt>
                <c:pt idx="39828">
                  <c:v>44700.437502256944</c:v>
                </c:pt>
                <c:pt idx="39829">
                  <c:v>44700.447918981481</c:v>
                </c:pt>
                <c:pt idx="39830">
                  <c:v>44700.458335706018</c:v>
                </c:pt>
                <c:pt idx="39831">
                  <c:v>44700.468752430555</c:v>
                </c:pt>
                <c:pt idx="39832">
                  <c:v>44700.479169155093</c:v>
                </c:pt>
                <c:pt idx="39833">
                  <c:v>44700.48958587963</c:v>
                </c:pt>
                <c:pt idx="39834">
                  <c:v>44700.500002604167</c:v>
                </c:pt>
                <c:pt idx="39835">
                  <c:v>44700.510419328704</c:v>
                </c:pt>
                <c:pt idx="39836">
                  <c:v>44700.520836053242</c:v>
                </c:pt>
                <c:pt idx="39837">
                  <c:v>44700.531252777779</c:v>
                </c:pt>
                <c:pt idx="39838">
                  <c:v>44700.541669502316</c:v>
                </c:pt>
                <c:pt idx="39839">
                  <c:v>44700.552086226853</c:v>
                </c:pt>
                <c:pt idx="39840">
                  <c:v>44700.56250295139</c:v>
                </c:pt>
                <c:pt idx="39841">
                  <c:v>44700.572919675928</c:v>
                </c:pt>
                <c:pt idx="39842">
                  <c:v>44700.583336400465</c:v>
                </c:pt>
                <c:pt idx="39843">
                  <c:v>44700.593753125002</c:v>
                </c:pt>
                <c:pt idx="39844">
                  <c:v>44700.604169849539</c:v>
                </c:pt>
                <c:pt idx="39845">
                  <c:v>44700.614586574076</c:v>
                </c:pt>
                <c:pt idx="39846">
                  <c:v>44700.625003298614</c:v>
                </c:pt>
                <c:pt idx="39847">
                  <c:v>44700.635420023151</c:v>
                </c:pt>
                <c:pt idx="39848">
                  <c:v>44700.645836747688</c:v>
                </c:pt>
                <c:pt idx="39849">
                  <c:v>44700.656253472225</c:v>
                </c:pt>
                <c:pt idx="39850">
                  <c:v>44700.666670196762</c:v>
                </c:pt>
                <c:pt idx="39851">
                  <c:v>44700.6770869213</c:v>
                </c:pt>
                <c:pt idx="39852">
                  <c:v>44700.687503645837</c:v>
                </c:pt>
                <c:pt idx="39853">
                  <c:v>44700.697920370367</c:v>
                </c:pt>
                <c:pt idx="39854">
                  <c:v>44700.708337094904</c:v>
                </c:pt>
                <c:pt idx="39855">
                  <c:v>44700.718753819441</c:v>
                </c:pt>
                <c:pt idx="39856">
                  <c:v>44700.729170543978</c:v>
                </c:pt>
                <c:pt idx="39857">
                  <c:v>44700.739587268516</c:v>
                </c:pt>
                <c:pt idx="39858">
                  <c:v>44700.750003993053</c:v>
                </c:pt>
                <c:pt idx="39859">
                  <c:v>44700.76042071759</c:v>
                </c:pt>
                <c:pt idx="39860">
                  <c:v>44700.770837442127</c:v>
                </c:pt>
                <c:pt idx="39861">
                  <c:v>44700.781254166664</c:v>
                </c:pt>
                <c:pt idx="39862">
                  <c:v>44700.791670891202</c:v>
                </c:pt>
                <c:pt idx="39863">
                  <c:v>44700.802087615739</c:v>
                </c:pt>
                <c:pt idx="39864">
                  <c:v>44700.812504340276</c:v>
                </c:pt>
                <c:pt idx="39865">
                  <c:v>44700.822921064813</c:v>
                </c:pt>
                <c:pt idx="39866">
                  <c:v>44700.83333778935</c:v>
                </c:pt>
                <c:pt idx="39867">
                  <c:v>44700.843754513888</c:v>
                </c:pt>
                <c:pt idx="39868">
                  <c:v>44700.854171238425</c:v>
                </c:pt>
                <c:pt idx="39869">
                  <c:v>44700.864587962962</c:v>
                </c:pt>
                <c:pt idx="39870">
                  <c:v>44700.875004687499</c:v>
                </c:pt>
                <c:pt idx="39871">
                  <c:v>44700.885421412037</c:v>
                </c:pt>
                <c:pt idx="39872">
                  <c:v>44700.895838078701</c:v>
                </c:pt>
                <c:pt idx="39873">
                  <c:v>44700.906254803238</c:v>
                </c:pt>
                <c:pt idx="39874">
                  <c:v>44700.916671527775</c:v>
                </c:pt>
                <c:pt idx="39875">
                  <c:v>44700.927088252312</c:v>
                </c:pt>
                <c:pt idx="39876">
                  <c:v>44700.93750497685</c:v>
                </c:pt>
                <c:pt idx="39877">
                  <c:v>44700.947921701387</c:v>
                </c:pt>
                <c:pt idx="39878">
                  <c:v>44700.958338425924</c:v>
                </c:pt>
                <c:pt idx="39879">
                  <c:v>44700.968755150461</c:v>
                </c:pt>
                <c:pt idx="39880">
                  <c:v>44700.979171874998</c:v>
                </c:pt>
                <c:pt idx="39881">
                  <c:v>44700.989588599536</c:v>
                </c:pt>
                <c:pt idx="39882">
                  <c:v>44701.000005324073</c:v>
                </c:pt>
                <c:pt idx="39883">
                  <c:v>44701.01042204861</c:v>
                </c:pt>
                <c:pt idx="39884">
                  <c:v>44701.020838773147</c:v>
                </c:pt>
                <c:pt idx="39885">
                  <c:v>44701.031255497684</c:v>
                </c:pt>
                <c:pt idx="39886">
                  <c:v>44701.041672222222</c:v>
                </c:pt>
                <c:pt idx="39887">
                  <c:v>44701.052088946759</c:v>
                </c:pt>
                <c:pt idx="39888">
                  <c:v>44701.062505671296</c:v>
                </c:pt>
                <c:pt idx="39889">
                  <c:v>44701.072922395833</c:v>
                </c:pt>
                <c:pt idx="39890">
                  <c:v>44701.083333333336</c:v>
                </c:pt>
                <c:pt idx="39891">
                  <c:v>44701.09375</c:v>
                </c:pt>
                <c:pt idx="39892">
                  <c:v>44701.104166666664</c:v>
                </c:pt>
                <c:pt idx="39893">
                  <c:v>44701.114583333336</c:v>
                </c:pt>
                <c:pt idx="39894">
                  <c:v>44701.125</c:v>
                </c:pt>
                <c:pt idx="39895">
                  <c:v>44701.135416666664</c:v>
                </c:pt>
                <c:pt idx="39896">
                  <c:v>44701.145833333336</c:v>
                </c:pt>
                <c:pt idx="39897">
                  <c:v>44701.15625</c:v>
                </c:pt>
                <c:pt idx="39898">
                  <c:v>44701.166666666664</c:v>
                </c:pt>
                <c:pt idx="39899">
                  <c:v>44701.177083333336</c:v>
                </c:pt>
                <c:pt idx="39900">
                  <c:v>44701.1875</c:v>
                </c:pt>
                <c:pt idx="39901">
                  <c:v>44701.197916666664</c:v>
                </c:pt>
                <c:pt idx="39902">
                  <c:v>44701.208333333336</c:v>
                </c:pt>
                <c:pt idx="39903">
                  <c:v>44701.21875</c:v>
                </c:pt>
                <c:pt idx="39904">
                  <c:v>44701.229166666664</c:v>
                </c:pt>
                <c:pt idx="39905">
                  <c:v>44701.239583333336</c:v>
                </c:pt>
                <c:pt idx="39906">
                  <c:v>44701.25</c:v>
                </c:pt>
                <c:pt idx="39907">
                  <c:v>44701.260416666664</c:v>
                </c:pt>
                <c:pt idx="39908">
                  <c:v>44701.270833333336</c:v>
                </c:pt>
                <c:pt idx="39909">
                  <c:v>44701.28125</c:v>
                </c:pt>
                <c:pt idx="39910">
                  <c:v>44701.291666666664</c:v>
                </c:pt>
                <c:pt idx="39911">
                  <c:v>44701.302083333336</c:v>
                </c:pt>
                <c:pt idx="39912">
                  <c:v>44701.3125</c:v>
                </c:pt>
                <c:pt idx="39913">
                  <c:v>44701.322916666664</c:v>
                </c:pt>
                <c:pt idx="39914">
                  <c:v>44701.333333333336</c:v>
                </c:pt>
                <c:pt idx="39915">
                  <c:v>44701.34375</c:v>
                </c:pt>
                <c:pt idx="39916">
                  <c:v>44701.354166666664</c:v>
                </c:pt>
                <c:pt idx="39917">
                  <c:v>44701.364583333336</c:v>
                </c:pt>
                <c:pt idx="39918">
                  <c:v>44701.375</c:v>
                </c:pt>
                <c:pt idx="39919">
                  <c:v>44701.385416666664</c:v>
                </c:pt>
                <c:pt idx="39920">
                  <c:v>44701.395833333336</c:v>
                </c:pt>
                <c:pt idx="39921">
                  <c:v>44701.40625</c:v>
                </c:pt>
                <c:pt idx="39922">
                  <c:v>44701.416666666664</c:v>
                </c:pt>
                <c:pt idx="39923">
                  <c:v>44701.427083333336</c:v>
                </c:pt>
                <c:pt idx="39924">
                  <c:v>44701.4375</c:v>
                </c:pt>
                <c:pt idx="39925">
                  <c:v>44701.447916666664</c:v>
                </c:pt>
                <c:pt idx="39926">
                  <c:v>44701.458333333336</c:v>
                </c:pt>
                <c:pt idx="39927">
                  <c:v>44701.46875</c:v>
                </c:pt>
                <c:pt idx="39928">
                  <c:v>44701.479166666664</c:v>
                </c:pt>
                <c:pt idx="39929">
                  <c:v>44701.489583333336</c:v>
                </c:pt>
                <c:pt idx="39930">
                  <c:v>44701.5</c:v>
                </c:pt>
                <c:pt idx="39931">
                  <c:v>44701.510416666664</c:v>
                </c:pt>
                <c:pt idx="39932">
                  <c:v>44701.520833333336</c:v>
                </c:pt>
                <c:pt idx="39933">
                  <c:v>44701.53125</c:v>
                </c:pt>
                <c:pt idx="39934">
                  <c:v>44701.541666666664</c:v>
                </c:pt>
                <c:pt idx="39935">
                  <c:v>44701.552083333336</c:v>
                </c:pt>
                <c:pt idx="39936">
                  <c:v>44701.5625</c:v>
                </c:pt>
                <c:pt idx="39937">
                  <c:v>44701.572916666664</c:v>
                </c:pt>
                <c:pt idx="39938">
                  <c:v>44701.583333333336</c:v>
                </c:pt>
                <c:pt idx="39939">
                  <c:v>44701.59375</c:v>
                </c:pt>
                <c:pt idx="39940">
                  <c:v>44701.604166666664</c:v>
                </c:pt>
                <c:pt idx="39941">
                  <c:v>44701.614583333336</c:v>
                </c:pt>
                <c:pt idx="39942">
                  <c:v>44701.625</c:v>
                </c:pt>
                <c:pt idx="39943">
                  <c:v>44701.635416666664</c:v>
                </c:pt>
                <c:pt idx="39944">
                  <c:v>44701.645833333336</c:v>
                </c:pt>
                <c:pt idx="39945">
                  <c:v>44701.65625</c:v>
                </c:pt>
                <c:pt idx="39946">
                  <c:v>44701.666666666664</c:v>
                </c:pt>
                <c:pt idx="39947">
                  <c:v>44701.677083333336</c:v>
                </c:pt>
                <c:pt idx="39948">
                  <c:v>44701.6875</c:v>
                </c:pt>
                <c:pt idx="39949">
                  <c:v>44701.697916666664</c:v>
                </c:pt>
                <c:pt idx="39950">
                  <c:v>44701.708333333336</c:v>
                </c:pt>
                <c:pt idx="39951">
                  <c:v>44701.71875</c:v>
                </c:pt>
                <c:pt idx="39952">
                  <c:v>44701.729166666664</c:v>
                </c:pt>
                <c:pt idx="39953">
                  <c:v>44701.739583333336</c:v>
                </c:pt>
                <c:pt idx="39954">
                  <c:v>44701.75</c:v>
                </c:pt>
                <c:pt idx="39955">
                  <c:v>44701.760416666664</c:v>
                </c:pt>
                <c:pt idx="39956">
                  <c:v>44701.770833333336</c:v>
                </c:pt>
                <c:pt idx="39957">
                  <c:v>44701.78125</c:v>
                </c:pt>
                <c:pt idx="39958">
                  <c:v>44701.791666666664</c:v>
                </c:pt>
                <c:pt idx="39959">
                  <c:v>44701.802083333336</c:v>
                </c:pt>
                <c:pt idx="39960">
                  <c:v>44701.8125</c:v>
                </c:pt>
                <c:pt idx="39961">
                  <c:v>44701.822916666664</c:v>
                </c:pt>
                <c:pt idx="39962">
                  <c:v>44701.833333333336</c:v>
                </c:pt>
                <c:pt idx="39963">
                  <c:v>44701.84375</c:v>
                </c:pt>
                <c:pt idx="39964">
                  <c:v>44701.854166666664</c:v>
                </c:pt>
                <c:pt idx="39965">
                  <c:v>44701.864583333336</c:v>
                </c:pt>
                <c:pt idx="39966">
                  <c:v>44701.875</c:v>
                </c:pt>
                <c:pt idx="39967">
                  <c:v>44701.885416666664</c:v>
                </c:pt>
                <c:pt idx="39968">
                  <c:v>44701.895833333336</c:v>
                </c:pt>
                <c:pt idx="39969">
                  <c:v>44701.90625</c:v>
                </c:pt>
                <c:pt idx="39970">
                  <c:v>44701.916666666664</c:v>
                </c:pt>
                <c:pt idx="39971">
                  <c:v>44701.927083333336</c:v>
                </c:pt>
                <c:pt idx="39972">
                  <c:v>44701.9375</c:v>
                </c:pt>
                <c:pt idx="39973">
                  <c:v>44701.947916666664</c:v>
                </c:pt>
                <c:pt idx="39974">
                  <c:v>44701.958333333336</c:v>
                </c:pt>
                <c:pt idx="39975">
                  <c:v>44701.96875</c:v>
                </c:pt>
                <c:pt idx="39976">
                  <c:v>44701.979166666664</c:v>
                </c:pt>
                <c:pt idx="39977">
                  <c:v>44701.989583333336</c:v>
                </c:pt>
                <c:pt idx="39978">
                  <c:v>44702</c:v>
                </c:pt>
                <c:pt idx="39979">
                  <c:v>44702.010416666664</c:v>
                </c:pt>
                <c:pt idx="39980">
                  <c:v>44702.020833333336</c:v>
                </c:pt>
                <c:pt idx="39981">
                  <c:v>44702.03125</c:v>
                </c:pt>
                <c:pt idx="39982">
                  <c:v>44702.041666666664</c:v>
                </c:pt>
                <c:pt idx="39983">
                  <c:v>44702.052083333336</c:v>
                </c:pt>
                <c:pt idx="39984">
                  <c:v>44702.0625</c:v>
                </c:pt>
                <c:pt idx="39985">
                  <c:v>44702.072916666664</c:v>
                </c:pt>
                <c:pt idx="39986">
                  <c:v>44702.083333333336</c:v>
                </c:pt>
                <c:pt idx="39987">
                  <c:v>44702.09375</c:v>
                </c:pt>
                <c:pt idx="39988">
                  <c:v>44702.104166666664</c:v>
                </c:pt>
                <c:pt idx="39989">
                  <c:v>44702.114583333336</c:v>
                </c:pt>
                <c:pt idx="39990">
                  <c:v>44702.125</c:v>
                </c:pt>
                <c:pt idx="39991">
                  <c:v>44702.135416666664</c:v>
                </c:pt>
                <c:pt idx="39992">
                  <c:v>44702.145833333336</c:v>
                </c:pt>
                <c:pt idx="39993">
                  <c:v>44702.15625</c:v>
                </c:pt>
                <c:pt idx="39994">
                  <c:v>44702.166666666664</c:v>
                </c:pt>
                <c:pt idx="39995">
                  <c:v>44702.177083333336</c:v>
                </c:pt>
                <c:pt idx="39996">
                  <c:v>44702.1875</c:v>
                </c:pt>
                <c:pt idx="39997">
                  <c:v>44702.197916666664</c:v>
                </c:pt>
                <c:pt idx="39998">
                  <c:v>44702.208333333336</c:v>
                </c:pt>
                <c:pt idx="39999">
                  <c:v>44702.21875</c:v>
                </c:pt>
                <c:pt idx="40000">
                  <c:v>44702.229166666664</c:v>
                </c:pt>
                <c:pt idx="40001">
                  <c:v>44702.239583333336</c:v>
                </c:pt>
                <c:pt idx="40002">
                  <c:v>44702.25</c:v>
                </c:pt>
                <c:pt idx="40003">
                  <c:v>44702.260416666664</c:v>
                </c:pt>
                <c:pt idx="40004">
                  <c:v>44702.27083321759</c:v>
                </c:pt>
                <c:pt idx="40005">
                  <c:v>44702.281249826388</c:v>
                </c:pt>
                <c:pt idx="40006">
                  <c:v>44702.291666435187</c:v>
                </c:pt>
                <c:pt idx="40007">
                  <c:v>44702.302083043978</c:v>
                </c:pt>
                <c:pt idx="40008">
                  <c:v>44702.312499652777</c:v>
                </c:pt>
                <c:pt idx="40009">
                  <c:v>44702.322916261575</c:v>
                </c:pt>
                <c:pt idx="40010">
                  <c:v>44702.333332870374</c:v>
                </c:pt>
                <c:pt idx="40011">
                  <c:v>44702.343749479165</c:v>
                </c:pt>
                <c:pt idx="40012">
                  <c:v>44702.354166087964</c:v>
                </c:pt>
                <c:pt idx="40013">
                  <c:v>44702.364582696762</c:v>
                </c:pt>
                <c:pt idx="40014">
                  <c:v>44702.374999305554</c:v>
                </c:pt>
                <c:pt idx="40015">
                  <c:v>44702.385415914352</c:v>
                </c:pt>
                <c:pt idx="40016">
                  <c:v>44702.395832523151</c:v>
                </c:pt>
                <c:pt idx="40017">
                  <c:v>44702.406249131942</c:v>
                </c:pt>
                <c:pt idx="40018">
                  <c:v>44702.41666574074</c:v>
                </c:pt>
                <c:pt idx="40019">
                  <c:v>44702.427082349539</c:v>
                </c:pt>
                <c:pt idx="40020">
                  <c:v>44702.43749895833</c:v>
                </c:pt>
                <c:pt idx="40021">
                  <c:v>44702.447915567129</c:v>
                </c:pt>
                <c:pt idx="40022">
                  <c:v>44702.458332175927</c:v>
                </c:pt>
                <c:pt idx="40023">
                  <c:v>44702.468748784719</c:v>
                </c:pt>
                <c:pt idx="40024">
                  <c:v>44702.479165393517</c:v>
                </c:pt>
                <c:pt idx="40025">
                  <c:v>44702.489582002316</c:v>
                </c:pt>
                <c:pt idx="40026">
                  <c:v>44702.499998611114</c:v>
                </c:pt>
                <c:pt idx="40027">
                  <c:v>44702.510415219906</c:v>
                </c:pt>
                <c:pt idx="40028">
                  <c:v>44702.520831828704</c:v>
                </c:pt>
                <c:pt idx="40029">
                  <c:v>44702.531248437503</c:v>
                </c:pt>
                <c:pt idx="40030">
                  <c:v>44702.541665046294</c:v>
                </c:pt>
                <c:pt idx="40031">
                  <c:v>44702.552081655092</c:v>
                </c:pt>
                <c:pt idx="40032">
                  <c:v>44702.562498263891</c:v>
                </c:pt>
                <c:pt idx="40033">
                  <c:v>44702.572914872682</c:v>
                </c:pt>
                <c:pt idx="40034">
                  <c:v>44702.583331481481</c:v>
                </c:pt>
                <c:pt idx="40035">
                  <c:v>44702.593748090279</c:v>
                </c:pt>
                <c:pt idx="40036">
                  <c:v>44702.604164756944</c:v>
                </c:pt>
                <c:pt idx="40037">
                  <c:v>44702.614581423608</c:v>
                </c:pt>
                <c:pt idx="40038">
                  <c:v>44702.624998090279</c:v>
                </c:pt>
                <c:pt idx="40039">
                  <c:v>44702.635414756944</c:v>
                </c:pt>
                <c:pt idx="40040">
                  <c:v>44702.645831423608</c:v>
                </c:pt>
                <c:pt idx="40041">
                  <c:v>44702.656248090279</c:v>
                </c:pt>
                <c:pt idx="40042">
                  <c:v>44702.666664756944</c:v>
                </c:pt>
                <c:pt idx="40043">
                  <c:v>44702.677081423608</c:v>
                </c:pt>
                <c:pt idx="40044">
                  <c:v>44702.687498090279</c:v>
                </c:pt>
                <c:pt idx="40045">
                  <c:v>44702.697914756944</c:v>
                </c:pt>
                <c:pt idx="40046">
                  <c:v>44702.708331423608</c:v>
                </c:pt>
                <c:pt idx="40047">
                  <c:v>44702.718748090279</c:v>
                </c:pt>
                <c:pt idx="40048">
                  <c:v>44702.729164756944</c:v>
                </c:pt>
                <c:pt idx="40049">
                  <c:v>44702.739581423608</c:v>
                </c:pt>
                <c:pt idx="40050">
                  <c:v>44702.749998090279</c:v>
                </c:pt>
                <c:pt idx="40051">
                  <c:v>44702.760414756944</c:v>
                </c:pt>
                <c:pt idx="40052">
                  <c:v>44702.770831423608</c:v>
                </c:pt>
                <c:pt idx="40053">
                  <c:v>44702.781248090279</c:v>
                </c:pt>
                <c:pt idx="40054">
                  <c:v>44702.791664756944</c:v>
                </c:pt>
                <c:pt idx="40055">
                  <c:v>44702.802081423608</c:v>
                </c:pt>
                <c:pt idx="40056">
                  <c:v>44702.812498090279</c:v>
                </c:pt>
                <c:pt idx="40057">
                  <c:v>44702.822914756944</c:v>
                </c:pt>
                <c:pt idx="40058">
                  <c:v>44702.833331423608</c:v>
                </c:pt>
                <c:pt idx="40059">
                  <c:v>44702.843748090279</c:v>
                </c:pt>
                <c:pt idx="40060">
                  <c:v>44702.854164756944</c:v>
                </c:pt>
                <c:pt idx="40061">
                  <c:v>44702.864581423608</c:v>
                </c:pt>
                <c:pt idx="40062">
                  <c:v>44702.874998090279</c:v>
                </c:pt>
                <c:pt idx="40063">
                  <c:v>44702.885414756944</c:v>
                </c:pt>
                <c:pt idx="40064">
                  <c:v>44702.895831423608</c:v>
                </c:pt>
                <c:pt idx="40065">
                  <c:v>44702.906248090279</c:v>
                </c:pt>
                <c:pt idx="40066">
                  <c:v>44702.916664756944</c:v>
                </c:pt>
                <c:pt idx="40067">
                  <c:v>44702.927081307869</c:v>
                </c:pt>
                <c:pt idx="40068">
                  <c:v>44702.937497916668</c:v>
                </c:pt>
                <c:pt idx="40069">
                  <c:v>44702.947914525466</c:v>
                </c:pt>
                <c:pt idx="40070">
                  <c:v>44702.958331134258</c:v>
                </c:pt>
                <c:pt idx="40071">
                  <c:v>44702.968747743056</c:v>
                </c:pt>
                <c:pt idx="40072">
                  <c:v>44702.979164351855</c:v>
                </c:pt>
                <c:pt idx="40073">
                  <c:v>44702.989580960646</c:v>
                </c:pt>
                <c:pt idx="40074">
                  <c:v>44702.999997569445</c:v>
                </c:pt>
                <c:pt idx="40075">
                  <c:v>44703.010414178243</c:v>
                </c:pt>
                <c:pt idx="40076">
                  <c:v>44703.020830787034</c:v>
                </c:pt>
                <c:pt idx="40077">
                  <c:v>44703.031247395833</c:v>
                </c:pt>
                <c:pt idx="40078">
                  <c:v>44703.041664004631</c:v>
                </c:pt>
                <c:pt idx="40079">
                  <c:v>44703.052080613423</c:v>
                </c:pt>
                <c:pt idx="40080">
                  <c:v>44703.062497222221</c:v>
                </c:pt>
                <c:pt idx="40081">
                  <c:v>44703.07291383102</c:v>
                </c:pt>
                <c:pt idx="40082">
                  <c:v>44703.083330439818</c:v>
                </c:pt>
                <c:pt idx="40083">
                  <c:v>44703.09374704861</c:v>
                </c:pt>
                <c:pt idx="40084">
                  <c:v>44703.104163657408</c:v>
                </c:pt>
                <c:pt idx="40085">
                  <c:v>44703.114580266207</c:v>
                </c:pt>
                <c:pt idx="40086">
                  <c:v>44703.124996874998</c:v>
                </c:pt>
                <c:pt idx="40087">
                  <c:v>44703.135413368058</c:v>
                </c:pt>
                <c:pt idx="40088">
                  <c:v>44703.145829918984</c:v>
                </c:pt>
                <c:pt idx="40089">
                  <c:v>44703.156246469909</c:v>
                </c:pt>
                <c:pt idx="40090">
                  <c:v>44703.166663020835</c:v>
                </c:pt>
                <c:pt idx="40091">
                  <c:v>44703.17707957176</c:v>
                </c:pt>
                <c:pt idx="40092">
                  <c:v>44703.187496122686</c:v>
                </c:pt>
                <c:pt idx="40093">
                  <c:v>44703.197912673611</c:v>
                </c:pt>
                <c:pt idx="40094">
                  <c:v>44703.208329224537</c:v>
                </c:pt>
                <c:pt idx="40095">
                  <c:v>44703.218745775463</c:v>
                </c:pt>
                <c:pt idx="40096">
                  <c:v>44703.229162326388</c:v>
                </c:pt>
                <c:pt idx="40097">
                  <c:v>44703.239578877314</c:v>
                </c:pt>
                <c:pt idx="40098">
                  <c:v>44703.249995428239</c:v>
                </c:pt>
                <c:pt idx="40099">
                  <c:v>44703.260411979165</c:v>
                </c:pt>
                <c:pt idx="40100">
                  <c:v>44703.270828530091</c:v>
                </c:pt>
                <c:pt idx="40101">
                  <c:v>44703.281245081016</c:v>
                </c:pt>
                <c:pt idx="40102">
                  <c:v>44703.291661631942</c:v>
                </c:pt>
                <c:pt idx="40103">
                  <c:v>44703.302078182867</c:v>
                </c:pt>
                <c:pt idx="40104">
                  <c:v>44703.312494733793</c:v>
                </c:pt>
                <c:pt idx="40105">
                  <c:v>44703.322911284726</c:v>
                </c:pt>
                <c:pt idx="40106">
                  <c:v>44703.333327835651</c:v>
                </c:pt>
                <c:pt idx="40107">
                  <c:v>44703.343744386577</c:v>
                </c:pt>
                <c:pt idx="40108">
                  <c:v>44703.354160937502</c:v>
                </c:pt>
                <c:pt idx="40109">
                  <c:v>44703.364583333336</c:v>
                </c:pt>
                <c:pt idx="40110">
                  <c:v>44703.375</c:v>
                </c:pt>
                <c:pt idx="40111">
                  <c:v>44703.385416666664</c:v>
                </c:pt>
                <c:pt idx="40112">
                  <c:v>44703.395833333336</c:v>
                </c:pt>
                <c:pt idx="40113">
                  <c:v>44703.40625</c:v>
                </c:pt>
                <c:pt idx="40114">
                  <c:v>44703.416666666664</c:v>
                </c:pt>
                <c:pt idx="40115">
                  <c:v>44703.427083333336</c:v>
                </c:pt>
                <c:pt idx="40116">
                  <c:v>44703.4375</c:v>
                </c:pt>
                <c:pt idx="40117">
                  <c:v>44703.447916666664</c:v>
                </c:pt>
                <c:pt idx="40118">
                  <c:v>44703.458333333336</c:v>
                </c:pt>
                <c:pt idx="40119">
                  <c:v>44703.46875</c:v>
                </c:pt>
                <c:pt idx="40120">
                  <c:v>44703.479166666664</c:v>
                </c:pt>
                <c:pt idx="40121">
                  <c:v>44703.489583333336</c:v>
                </c:pt>
                <c:pt idx="40122">
                  <c:v>44703.5</c:v>
                </c:pt>
                <c:pt idx="40123">
                  <c:v>44703.510416666664</c:v>
                </c:pt>
                <c:pt idx="40124">
                  <c:v>44703.520833333336</c:v>
                </c:pt>
                <c:pt idx="40125">
                  <c:v>44703.53125</c:v>
                </c:pt>
                <c:pt idx="40126">
                  <c:v>44703.541666666664</c:v>
                </c:pt>
                <c:pt idx="40127">
                  <c:v>44703.552083333336</c:v>
                </c:pt>
                <c:pt idx="40128">
                  <c:v>44703.5625</c:v>
                </c:pt>
                <c:pt idx="40129">
                  <c:v>44703.572916666664</c:v>
                </c:pt>
                <c:pt idx="40130">
                  <c:v>44703.583333333336</c:v>
                </c:pt>
                <c:pt idx="40131">
                  <c:v>44703.59375</c:v>
                </c:pt>
                <c:pt idx="40132">
                  <c:v>44703.604166666664</c:v>
                </c:pt>
                <c:pt idx="40133">
                  <c:v>44703.614583333336</c:v>
                </c:pt>
                <c:pt idx="40134">
                  <c:v>44703.625</c:v>
                </c:pt>
                <c:pt idx="40135">
                  <c:v>44703.635416666664</c:v>
                </c:pt>
                <c:pt idx="40136">
                  <c:v>44703.645833333336</c:v>
                </c:pt>
                <c:pt idx="40137">
                  <c:v>44703.65625</c:v>
                </c:pt>
                <c:pt idx="40138">
                  <c:v>44703.666666666664</c:v>
                </c:pt>
                <c:pt idx="40139">
                  <c:v>44703.677083333336</c:v>
                </c:pt>
                <c:pt idx="40140">
                  <c:v>44703.6875</c:v>
                </c:pt>
                <c:pt idx="40141">
                  <c:v>44703.697916666664</c:v>
                </c:pt>
                <c:pt idx="40142">
                  <c:v>44703.708333333336</c:v>
                </c:pt>
                <c:pt idx="40143">
                  <c:v>44703.71875</c:v>
                </c:pt>
                <c:pt idx="40144">
                  <c:v>44703.729166666664</c:v>
                </c:pt>
                <c:pt idx="40145">
                  <c:v>44703.739583333336</c:v>
                </c:pt>
                <c:pt idx="40146">
                  <c:v>44703.75</c:v>
                </c:pt>
                <c:pt idx="40147">
                  <c:v>44703.760416666664</c:v>
                </c:pt>
                <c:pt idx="40148">
                  <c:v>44703.770833333336</c:v>
                </c:pt>
                <c:pt idx="40149">
                  <c:v>44703.78125</c:v>
                </c:pt>
                <c:pt idx="40150">
                  <c:v>44703.791666666664</c:v>
                </c:pt>
                <c:pt idx="40151">
                  <c:v>44703.802083333336</c:v>
                </c:pt>
                <c:pt idx="40152">
                  <c:v>44703.8125</c:v>
                </c:pt>
                <c:pt idx="40153">
                  <c:v>44703.822916666664</c:v>
                </c:pt>
                <c:pt idx="40154">
                  <c:v>44703.833333333336</c:v>
                </c:pt>
                <c:pt idx="40155">
                  <c:v>44703.84375</c:v>
                </c:pt>
                <c:pt idx="40156">
                  <c:v>44703.854166666664</c:v>
                </c:pt>
                <c:pt idx="40157">
                  <c:v>44703.864583333336</c:v>
                </c:pt>
                <c:pt idx="40158">
                  <c:v>44703.875</c:v>
                </c:pt>
                <c:pt idx="40159">
                  <c:v>44703.885416666664</c:v>
                </c:pt>
                <c:pt idx="40160">
                  <c:v>44703.895833333336</c:v>
                </c:pt>
                <c:pt idx="40161">
                  <c:v>44703.90625</c:v>
                </c:pt>
                <c:pt idx="40162">
                  <c:v>44703.916666666664</c:v>
                </c:pt>
                <c:pt idx="40163">
                  <c:v>44703.927083333336</c:v>
                </c:pt>
                <c:pt idx="40164">
                  <c:v>44703.9375</c:v>
                </c:pt>
                <c:pt idx="40165">
                  <c:v>44703.947916666664</c:v>
                </c:pt>
                <c:pt idx="40166">
                  <c:v>44703.958333333336</c:v>
                </c:pt>
                <c:pt idx="40167">
                  <c:v>44703.96875</c:v>
                </c:pt>
                <c:pt idx="40168">
                  <c:v>44703.979166666664</c:v>
                </c:pt>
                <c:pt idx="40169">
                  <c:v>44703.989583333336</c:v>
                </c:pt>
                <c:pt idx="40170">
                  <c:v>44704</c:v>
                </c:pt>
                <c:pt idx="40171">
                  <c:v>44704.010416666664</c:v>
                </c:pt>
                <c:pt idx="40172">
                  <c:v>44704.020833333336</c:v>
                </c:pt>
                <c:pt idx="40173">
                  <c:v>44704.03125</c:v>
                </c:pt>
                <c:pt idx="40174">
                  <c:v>44704.041666666664</c:v>
                </c:pt>
                <c:pt idx="40175">
                  <c:v>44704.052083333336</c:v>
                </c:pt>
                <c:pt idx="40176">
                  <c:v>44704.0625</c:v>
                </c:pt>
                <c:pt idx="40177">
                  <c:v>44704.072916666664</c:v>
                </c:pt>
                <c:pt idx="40178">
                  <c:v>44704.083333333336</c:v>
                </c:pt>
                <c:pt idx="40179">
                  <c:v>44704.093750057873</c:v>
                </c:pt>
                <c:pt idx="40180">
                  <c:v>44704.10416678241</c:v>
                </c:pt>
                <c:pt idx="40181">
                  <c:v>44704.114583506947</c:v>
                </c:pt>
                <c:pt idx="40182">
                  <c:v>44704.125000231485</c:v>
                </c:pt>
                <c:pt idx="40183">
                  <c:v>44704.135416956022</c:v>
                </c:pt>
                <c:pt idx="40184">
                  <c:v>44704.145833680559</c:v>
                </c:pt>
                <c:pt idx="40185">
                  <c:v>44704.156250405096</c:v>
                </c:pt>
                <c:pt idx="40186">
                  <c:v>44704.166667129626</c:v>
                </c:pt>
                <c:pt idx="40187">
                  <c:v>44704.177083854163</c:v>
                </c:pt>
                <c:pt idx="40188">
                  <c:v>44704.187500578701</c:v>
                </c:pt>
                <c:pt idx="40189">
                  <c:v>44704.197917303238</c:v>
                </c:pt>
                <c:pt idx="40190">
                  <c:v>44704.208334027775</c:v>
                </c:pt>
                <c:pt idx="40191">
                  <c:v>44704.218750752312</c:v>
                </c:pt>
                <c:pt idx="40192">
                  <c:v>44704.229167476849</c:v>
                </c:pt>
                <c:pt idx="40193">
                  <c:v>44704.239584201387</c:v>
                </c:pt>
                <c:pt idx="40194">
                  <c:v>44704.250000925924</c:v>
                </c:pt>
                <c:pt idx="40195">
                  <c:v>44704.260417650461</c:v>
                </c:pt>
                <c:pt idx="40196">
                  <c:v>44704.270834374998</c:v>
                </c:pt>
                <c:pt idx="40197">
                  <c:v>44704.281251099535</c:v>
                </c:pt>
                <c:pt idx="40198">
                  <c:v>44704.291667824073</c:v>
                </c:pt>
                <c:pt idx="40199">
                  <c:v>44704.30208454861</c:v>
                </c:pt>
                <c:pt idx="40200">
                  <c:v>44704.312501273147</c:v>
                </c:pt>
                <c:pt idx="40201">
                  <c:v>44704.322917997684</c:v>
                </c:pt>
                <c:pt idx="40202">
                  <c:v>44704.333334722221</c:v>
                </c:pt>
                <c:pt idx="40203">
                  <c:v>44704.343751446759</c:v>
                </c:pt>
                <c:pt idx="40204">
                  <c:v>44704.354168171296</c:v>
                </c:pt>
                <c:pt idx="40205">
                  <c:v>44704.364584895833</c:v>
                </c:pt>
                <c:pt idx="40206">
                  <c:v>44704.37500162037</c:v>
                </c:pt>
                <c:pt idx="40207">
                  <c:v>44704.385418344908</c:v>
                </c:pt>
                <c:pt idx="40208">
                  <c:v>44704.395835069445</c:v>
                </c:pt>
                <c:pt idx="40209">
                  <c:v>44704.406251793982</c:v>
                </c:pt>
                <c:pt idx="40210">
                  <c:v>44704.416668518519</c:v>
                </c:pt>
                <c:pt idx="40211">
                  <c:v>44704.427085243056</c:v>
                </c:pt>
                <c:pt idx="40212">
                  <c:v>44704.437501967594</c:v>
                </c:pt>
                <c:pt idx="40213">
                  <c:v>44704.447918692131</c:v>
                </c:pt>
                <c:pt idx="40214">
                  <c:v>44704.458335416668</c:v>
                </c:pt>
                <c:pt idx="40215">
                  <c:v>44704.468752141205</c:v>
                </c:pt>
                <c:pt idx="40216">
                  <c:v>44704.479168865742</c:v>
                </c:pt>
                <c:pt idx="40217">
                  <c:v>44704.48958559028</c:v>
                </c:pt>
                <c:pt idx="40218">
                  <c:v>44704.500002314817</c:v>
                </c:pt>
                <c:pt idx="40219">
                  <c:v>44704.510419039354</c:v>
                </c:pt>
                <c:pt idx="40220">
                  <c:v>44704.520835763891</c:v>
                </c:pt>
                <c:pt idx="40221">
                  <c:v>44704.531252488428</c:v>
                </c:pt>
                <c:pt idx="40222">
                  <c:v>44704.541669212966</c:v>
                </c:pt>
                <c:pt idx="40223">
                  <c:v>44704.552085937503</c:v>
                </c:pt>
                <c:pt idx="40224">
                  <c:v>44704.56250266204</c:v>
                </c:pt>
                <c:pt idx="40225">
                  <c:v>44704.572919386577</c:v>
                </c:pt>
                <c:pt idx="40226">
                  <c:v>44704.583336111114</c:v>
                </c:pt>
                <c:pt idx="40227">
                  <c:v>44704.593752835652</c:v>
                </c:pt>
                <c:pt idx="40228">
                  <c:v>44704.604169560182</c:v>
                </c:pt>
                <c:pt idx="40229">
                  <c:v>44704.614586284719</c:v>
                </c:pt>
                <c:pt idx="40230">
                  <c:v>44704.62500295139</c:v>
                </c:pt>
                <c:pt idx="40231">
                  <c:v>44704.635419675928</c:v>
                </c:pt>
                <c:pt idx="40232">
                  <c:v>44704.645836400465</c:v>
                </c:pt>
                <c:pt idx="40233">
                  <c:v>44704.656253125002</c:v>
                </c:pt>
                <c:pt idx="40234">
                  <c:v>44704.666669849539</c:v>
                </c:pt>
                <c:pt idx="40235">
                  <c:v>44704.677086574076</c:v>
                </c:pt>
                <c:pt idx="40236">
                  <c:v>44704.687503298614</c:v>
                </c:pt>
                <c:pt idx="40237">
                  <c:v>44704.697920023151</c:v>
                </c:pt>
                <c:pt idx="40238">
                  <c:v>44704.708336747688</c:v>
                </c:pt>
                <c:pt idx="40239">
                  <c:v>44704.718753472225</c:v>
                </c:pt>
                <c:pt idx="40240">
                  <c:v>44704.729170196762</c:v>
                </c:pt>
                <c:pt idx="40241">
                  <c:v>44704.7395869213</c:v>
                </c:pt>
                <c:pt idx="40242">
                  <c:v>44704.750003645837</c:v>
                </c:pt>
                <c:pt idx="40243">
                  <c:v>44704.760420370367</c:v>
                </c:pt>
                <c:pt idx="40244">
                  <c:v>44704.770837094904</c:v>
                </c:pt>
                <c:pt idx="40245">
                  <c:v>44704.781253819441</c:v>
                </c:pt>
                <c:pt idx="40246">
                  <c:v>44704.791670543978</c:v>
                </c:pt>
                <c:pt idx="40247">
                  <c:v>44704.802087268516</c:v>
                </c:pt>
                <c:pt idx="40248">
                  <c:v>44704.812503993053</c:v>
                </c:pt>
                <c:pt idx="40249">
                  <c:v>44704.82292071759</c:v>
                </c:pt>
                <c:pt idx="40250">
                  <c:v>44704.833337442127</c:v>
                </c:pt>
                <c:pt idx="40251">
                  <c:v>44704.843754166664</c:v>
                </c:pt>
                <c:pt idx="40252">
                  <c:v>44704.854170891202</c:v>
                </c:pt>
                <c:pt idx="40253">
                  <c:v>44704.864587615739</c:v>
                </c:pt>
                <c:pt idx="40254">
                  <c:v>44704.875004340276</c:v>
                </c:pt>
                <c:pt idx="40255">
                  <c:v>44704.885421064813</c:v>
                </c:pt>
                <c:pt idx="40256">
                  <c:v>44704.89583778935</c:v>
                </c:pt>
                <c:pt idx="40257">
                  <c:v>44704.906254513888</c:v>
                </c:pt>
                <c:pt idx="40258">
                  <c:v>44704.916671238425</c:v>
                </c:pt>
                <c:pt idx="40259">
                  <c:v>44704.927087905089</c:v>
                </c:pt>
                <c:pt idx="40260">
                  <c:v>44704.937504629626</c:v>
                </c:pt>
                <c:pt idx="40261">
                  <c:v>44704.947921354164</c:v>
                </c:pt>
                <c:pt idx="40262">
                  <c:v>44704.958338078701</c:v>
                </c:pt>
                <c:pt idx="40263">
                  <c:v>44704.968754803238</c:v>
                </c:pt>
                <c:pt idx="40264">
                  <c:v>44704.979171527775</c:v>
                </c:pt>
                <c:pt idx="40265">
                  <c:v>44704.989588252312</c:v>
                </c:pt>
                <c:pt idx="40266">
                  <c:v>44705.00000497685</c:v>
                </c:pt>
                <c:pt idx="40267">
                  <c:v>44705.010421701387</c:v>
                </c:pt>
                <c:pt idx="40268">
                  <c:v>44705.020838425924</c:v>
                </c:pt>
                <c:pt idx="40269">
                  <c:v>44705.031255150461</c:v>
                </c:pt>
                <c:pt idx="40270">
                  <c:v>44705.041671874998</c:v>
                </c:pt>
                <c:pt idx="40271">
                  <c:v>44705.052088599536</c:v>
                </c:pt>
                <c:pt idx="40272">
                  <c:v>44705.062505324073</c:v>
                </c:pt>
                <c:pt idx="40273">
                  <c:v>44705.07292204861</c:v>
                </c:pt>
                <c:pt idx="40274">
                  <c:v>44705.083338773147</c:v>
                </c:pt>
                <c:pt idx="40275">
                  <c:v>44705.093755497684</c:v>
                </c:pt>
                <c:pt idx="40276">
                  <c:v>44705.104172222222</c:v>
                </c:pt>
                <c:pt idx="40277">
                  <c:v>44705.114588946759</c:v>
                </c:pt>
                <c:pt idx="40278">
                  <c:v>44705.125005671296</c:v>
                </c:pt>
                <c:pt idx="40279">
                  <c:v>44705.135422395833</c:v>
                </c:pt>
                <c:pt idx="40280">
                  <c:v>44705.145833333336</c:v>
                </c:pt>
                <c:pt idx="40281">
                  <c:v>44705.15625</c:v>
                </c:pt>
                <c:pt idx="40282">
                  <c:v>44705.166666666664</c:v>
                </c:pt>
                <c:pt idx="40283">
                  <c:v>44705.177083333336</c:v>
                </c:pt>
                <c:pt idx="40284">
                  <c:v>44705.1875</c:v>
                </c:pt>
                <c:pt idx="40285">
                  <c:v>44705.197916666664</c:v>
                </c:pt>
                <c:pt idx="40286">
                  <c:v>44705.208333333336</c:v>
                </c:pt>
                <c:pt idx="40287">
                  <c:v>44705.21875</c:v>
                </c:pt>
                <c:pt idx="40288">
                  <c:v>44705.229166666664</c:v>
                </c:pt>
                <c:pt idx="40289">
                  <c:v>44705.239583333336</c:v>
                </c:pt>
                <c:pt idx="40290">
                  <c:v>44705.25</c:v>
                </c:pt>
                <c:pt idx="40291">
                  <c:v>44705.260416666664</c:v>
                </c:pt>
                <c:pt idx="40292">
                  <c:v>44705.270833333336</c:v>
                </c:pt>
                <c:pt idx="40293">
                  <c:v>44705.28125</c:v>
                </c:pt>
                <c:pt idx="40294">
                  <c:v>44705.291666666664</c:v>
                </c:pt>
                <c:pt idx="40295">
                  <c:v>44705.302083333336</c:v>
                </c:pt>
                <c:pt idx="40296">
                  <c:v>44705.3125</c:v>
                </c:pt>
                <c:pt idx="40297">
                  <c:v>44705.322916666664</c:v>
                </c:pt>
                <c:pt idx="40298">
                  <c:v>44705.333333333336</c:v>
                </c:pt>
                <c:pt idx="40299">
                  <c:v>44705.34375</c:v>
                </c:pt>
                <c:pt idx="40300">
                  <c:v>44705.354166666664</c:v>
                </c:pt>
                <c:pt idx="40301">
                  <c:v>44705.364583333336</c:v>
                </c:pt>
                <c:pt idx="40302">
                  <c:v>44705.375</c:v>
                </c:pt>
                <c:pt idx="40303">
                  <c:v>44705.385416666664</c:v>
                </c:pt>
                <c:pt idx="40304">
                  <c:v>44705.395833333336</c:v>
                </c:pt>
                <c:pt idx="40305">
                  <c:v>44705.40625</c:v>
                </c:pt>
                <c:pt idx="40306">
                  <c:v>44705.416666666664</c:v>
                </c:pt>
                <c:pt idx="40307">
                  <c:v>44705.427083333336</c:v>
                </c:pt>
                <c:pt idx="40308">
                  <c:v>44705.4375</c:v>
                </c:pt>
                <c:pt idx="40309">
                  <c:v>44705.447916666664</c:v>
                </c:pt>
                <c:pt idx="40310">
                  <c:v>44705.458333333336</c:v>
                </c:pt>
                <c:pt idx="40311">
                  <c:v>44705.46875</c:v>
                </c:pt>
                <c:pt idx="40312">
                  <c:v>44705.479166666664</c:v>
                </c:pt>
                <c:pt idx="40313">
                  <c:v>44705.489583333336</c:v>
                </c:pt>
                <c:pt idx="40314">
                  <c:v>44705.5</c:v>
                </c:pt>
                <c:pt idx="40315">
                  <c:v>44705.510416666664</c:v>
                </c:pt>
                <c:pt idx="40316">
                  <c:v>44705.520833333336</c:v>
                </c:pt>
                <c:pt idx="40317">
                  <c:v>44705.53125</c:v>
                </c:pt>
                <c:pt idx="40318">
                  <c:v>44705.541666666664</c:v>
                </c:pt>
                <c:pt idx="40319">
                  <c:v>44705.552083333336</c:v>
                </c:pt>
                <c:pt idx="40320">
                  <c:v>44705.5625</c:v>
                </c:pt>
                <c:pt idx="40321">
                  <c:v>44705.572916666664</c:v>
                </c:pt>
                <c:pt idx="40322">
                  <c:v>44705.583333333336</c:v>
                </c:pt>
                <c:pt idx="40323">
                  <c:v>44705.59375</c:v>
                </c:pt>
                <c:pt idx="40324">
                  <c:v>44705.604166666664</c:v>
                </c:pt>
                <c:pt idx="40325">
                  <c:v>44705.614583333336</c:v>
                </c:pt>
                <c:pt idx="40326">
                  <c:v>44705.625</c:v>
                </c:pt>
                <c:pt idx="40327">
                  <c:v>44705.635416666664</c:v>
                </c:pt>
                <c:pt idx="40328">
                  <c:v>44705.645833333336</c:v>
                </c:pt>
                <c:pt idx="40329">
                  <c:v>44705.65625</c:v>
                </c:pt>
                <c:pt idx="40330">
                  <c:v>44705.666666666664</c:v>
                </c:pt>
                <c:pt idx="40331">
                  <c:v>44705.677083333336</c:v>
                </c:pt>
                <c:pt idx="40332">
                  <c:v>44705.6875</c:v>
                </c:pt>
                <c:pt idx="40333">
                  <c:v>44705.697916666664</c:v>
                </c:pt>
                <c:pt idx="40334">
                  <c:v>44705.708333333336</c:v>
                </c:pt>
                <c:pt idx="40335">
                  <c:v>44705.71875</c:v>
                </c:pt>
                <c:pt idx="40336">
                  <c:v>44705.729166666664</c:v>
                </c:pt>
                <c:pt idx="40337">
                  <c:v>44705.739583333336</c:v>
                </c:pt>
                <c:pt idx="40338">
                  <c:v>44705.75</c:v>
                </c:pt>
                <c:pt idx="40339">
                  <c:v>44705.760416666664</c:v>
                </c:pt>
                <c:pt idx="40340">
                  <c:v>44705.770833333336</c:v>
                </c:pt>
                <c:pt idx="40341">
                  <c:v>44705.78125</c:v>
                </c:pt>
                <c:pt idx="40342">
                  <c:v>44705.791666666664</c:v>
                </c:pt>
                <c:pt idx="40343">
                  <c:v>44705.802083333336</c:v>
                </c:pt>
                <c:pt idx="40344">
                  <c:v>44705.8125</c:v>
                </c:pt>
                <c:pt idx="40345">
                  <c:v>44705.822916666664</c:v>
                </c:pt>
                <c:pt idx="40346">
                  <c:v>44705.833333333336</c:v>
                </c:pt>
                <c:pt idx="40347">
                  <c:v>44705.84375</c:v>
                </c:pt>
                <c:pt idx="40348">
                  <c:v>44705.854166666664</c:v>
                </c:pt>
                <c:pt idx="40349">
                  <c:v>44705.864583333336</c:v>
                </c:pt>
                <c:pt idx="40350">
                  <c:v>44705.875</c:v>
                </c:pt>
                <c:pt idx="40351">
                  <c:v>44705.885416666664</c:v>
                </c:pt>
                <c:pt idx="40352">
                  <c:v>44705.895833333336</c:v>
                </c:pt>
                <c:pt idx="40353">
                  <c:v>44705.90625</c:v>
                </c:pt>
                <c:pt idx="40354">
                  <c:v>44705.916666666664</c:v>
                </c:pt>
                <c:pt idx="40355">
                  <c:v>44705.927083333336</c:v>
                </c:pt>
                <c:pt idx="40356">
                  <c:v>44705.9375</c:v>
                </c:pt>
                <c:pt idx="40357">
                  <c:v>44705.947916666664</c:v>
                </c:pt>
                <c:pt idx="40358">
                  <c:v>44705.958333333336</c:v>
                </c:pt>
                <c:pt idx="40359">
                  <c:v>44705.96875</c:v>
                </c:pt>
                <c:pt idx="40360">
                  <c:v>44705.979166666664</c:v>
                </c:pt>
                <c:pt idx="40361">
                  <c:v>44705.989583333336</c:v>
                </c:pt>
                <c:pt idx="40362">
                  <c:v>44706</c:v>
                </c:pt>
                <c:pt idx="40363">
                  <c:v>44706.010416666664</c:v>
                </c:pt>
                <c:pt idx="40364">
                  <c:v>44706.020833333336</c:v>
                </c:pt>
                <c:pt idx="40365">
                  <c:v>44706.03125</c:v>
                </c:pt>
                <c:pt idx="40366">
                  <c:v>44706.041666666664</c:v>
                </c:pt>
                <c:pt idx="40367">
                  <c:v>44706.052083333336</c:v>
                </c:pt>
                <c:pt idx="40368">
                  <c:v>44706.0625</c:v>
                </c:pt>
                <c:pt idx="40369">
                  <c:v>44706.072916666664</c:v>
                </c:pt>
                <c:pt idx="40370">
                  <c:v>44706.08333321759</c:v>
                </c:pt>
                <c:pt idx="40371">
                  <c:v>44706.093749826388</c:v>
                </c:pt>
                <c:pt idx="40372">
                  <c:v>44706.104166435187</c:v>
                </c:pt>
                <c:pt idx="40373">
                  <c:v>44706.114583043978</c:v>
                </c:pt>
                <c:pt idx="40374">
                  <c:v>44706.124999652777</c:v>
                </c:pt>
                <c:pt idx="40375">
                  <c:v>44706.135416261575</c:v>
                </c:pt>
                <c:pt idx="40376">
                  <c:v>44706.145832870374</c:v>
                </c:pt>
                <c:pt idx="40377">
                  <c:v>44706.156249479165</c:v>
                </c:pt>
                <c:pt idx="40378">
                  <c:v>44706.166666087964</c:v>
                </c:pt>
                <c:pt idx="40379">
                  <c:v>44706.177082696762</c:v>
                </c:pt>
                <c:pt idx="40380">
                  <c:v>44706.187499305554</c:v>
                </c:pt>
                <c:pt idx="40381">
                  <c:v>44706.197915914352</c:v>
                </c:pt>
                <c:pt idx="40382">
                  <c:v>44706.208332523151</c:v>
                </c:pt>
                <c:pt idx="40383">
                  <c:v>44706.218749131942</c:v>
                </c:pt>
                <c:pt idx="40384">
                  <c:v>44706.22916574074</c:v>
                </c:pt>
                <c:pt idx="40385">
                  <c:v>44706.239582349539</c:v>
                </c:pt>
                <c:pt idx="40386">
                  <c:v>44706.24999895833</c:v>
                </c:pt>
                <c:pt idx="40387">
                  <c:v>44706.260415567129</c:v>
                </c:pt>
                <c:pt idx="40388">
                  <c:v>44706.270832175927</c:v>
                </c:pt>
                <c:pt idx="40389">
                  <c:v>44706.281248784719</c:v>
                </c:pt>
                <c:pt idx="40390">
                  <c:v>44706.291665393517</c:v>
                </c:pt>
                <c:pt idx="40391">
                  <c:v>44706.302082002316</c:v>
                </c:pt>
                <c:pt idx="40392">
                  <c:v>44706.312498611114</c:v>
                </c:pt>
                <c:pt idx="40393">
                  <c:v>44706.322915219906</c:v>
                </c:pt>
                <c:pt idx="40394">
                  <c:v>44706.333331828704</c:v>
                </c:pt>
                <c:pt idx="40395">
                  <c:v>44706.343748437503</c:v>
                </c:pt>
                <c:pt idx="40396">
                  <c:v>44706.354165046294</c:v>
                </c:pt>
                <c:pt idx="40397">
                  <c:v>44706.364581655092</c:v>
                </c:pt>
                <c:pt idx="40398">
                  <c:v>44706.374998263891</c:v>
                </c:pt>
                <c:pt idx="40399">
                  <c:v>44706.385414872682</c:v>
                </c:pt>
                <c:pt idx="40400">
                  <c:v>44706.395831481481</c:v>
                </c:pt>
                <c:pt idx="40401">
                  <c:v>44706.406248090279</c:v>
                </c:pt>
                <c:pt idx="40402">
                  <c:v>44706.416664699071</c:v>
                </c:pt>
                <c:pt idx="40403">
                  <c:v>44706.427081307869</c:v>
                </c:pt>
                <c:pt idx="40404">
                  <c:v>44706.437497916668</c:v>
                </c:pt>
                <c:pt idx="40405">
                  <c:v>44706.447914525466</c:v>
                </c:pt>
                <c:pt idx="40406">
                  <c:v>44706.458331134258</c:v>
                </c:pt>
                <c:pt idx="40407">
                  <c:v>44706.468747743056</c:v>
                </c:pt>
                <c:pt idx="40408">
                  <c:v>44706.479164351855</c:v>
                </c:pt>
                <c:pt idx="40409">
                  <c:v>44706.489580960646</c:v>
                </c:pt>
                <c:pt idx="40410">
                  <c:v>44706.499997569445</c:v>
                </c:pt>
                <c:pt idx="40411">
                  <c:v>44706.510414178243</c:v>
                </c:pt>
                <c:pt idx="40412">
                  <c:v>44706.520830787034</c:v>
                </c:pt>
                <c:pt idx="40413">
                  <c:v>44706.531247395833</c:v>
                </c:pt>
                <c:pt idx="40414">
                  <c:v>44706.541664004631</c:v>
                </c:pt>
                <c:pt idx="40415">
                  <c:v>44706.552080613423</c:v>
                </c:pt>
                <c:pt idx="40416">
                  <c:v>44706.562497222221</c:v>
                </c:pt>
                <c:pt idx="40417">
                  <c:v>44706.57291383102</c:v>
                </c:pt>
                <c:pt idx="40418">
                  <c:v>44706.583330439818</c:v>
                </c:pt>
                <c:pt idx="40419">
                  <c:v>44706.59374704861</c:v>
                </c:pt>
                <c:pt idx="40420">
                  <c:v>44706.604163657408</c:v>
                </c:pt>
                <c:pt idx="40421">
                  <c:v>44706.614580266207</c:v>
                </c:pt>
                <c:pt idx="40422">
                  <c:v>44706.624996874998</c:v>
                </c:pt>
                <c:pt idx="40423">
                  <c:v>44706.635413483797</c:v>
                </c:pt>
                <c:pt idx="40424">
                  <c:v>44706.645830092595</c:v>
                </c:pt>
                <c:pt idx="40425">
                  <c:v>44706.656246701386</c:v>
                </c:pt>
                <c:pt idx="40426">
                  <c:v>44706.666663310185</c:v>
                </c:pt>
                <c:pt idx="40427">
                  <c:v>44706.677079918984</c:v>
                </c:pt>
                <c:pt idx="40428">
                  <c:v>44706.687496527775</c:v>
                </c:pt>
                <c:pt idx="40429">
                  <c:v>44706.697913136573</c:v>
                </c:pt>
                <c:pt idx="40430">
                  <c:v>44706.708329745372</c:v>
                </c:pt>
                <c:pt idx="40431">
                  <c:v>44706.718746354163</c:v>
                </c:pt>
                <c:pt idx="40432">
                  <c:v>44706.729162962962</c:v>
                </c:pt>
                <c:pt idx="40433">
                  <c:v>44706.73957957176</c:v>
                </c:pt>
                <c:pt idx="40434">
                  <c:v>44706.749996180559</c:v>
                </c:pt>
                <c:pt idx="40435">
                  <c:v>44706.76041278935</c:v>
                </c:pt>
                <c:pt idx="40436">
                  <c:v>44706.770829398149</c:v>
                </c:pt>
                <c:pt idx="40437">
                  <c:v>44706.781246006947</c:v>
                </c:pt>
                <c:pt idx="40438">
                  <c:v>44706.791662615738</c:v>
                </c:pt>
                <c:pt idx="40439">
                  <c:v>44706.802079224537</c:v>
                </c:pt>
                <c:pt idx="40440">
                  <c:v>44706.812495833336</c:v>
                </c:pt>
                <c:pt idx="40441">
                  <c:v>44706.822912442127</c:v>
                </c:pt>
                <c:pt idx="40442">
                  <c:v>44706.833329050925</c:v>
                </c:pt>
                <c:pt idx="40443">
                  <c:v>44706.843745659724</c:v>
                </c:pt>
                <c:pt idx="40444">
                  <c:v>44706.854162268515</c:v>
                </c:pt>
                <c:pt idx="40445">
                  <c:v>44706.864578877314</c:v>
                </c:pt>
                <c:pt idx="40446">
                  <c:v>44706.874995486112</c:v>
                </c:pt>
                <c:pt idx="40447">
                  <c:v>44706.885412094911</c:v>
                </c:pt>
                <c:pt idx="40448">
                  <c:v>44706.895828703702</c:v>
                </c:pt>
                <c:pt idx="40449">
                  <c:v>44706.906245312501</c:v>
                </c:pt>
                <c:pt idx="40450">
                  <c:v>44706.916661921299</c:v>
                </c:pt>
                <c:pt idx="40451">
                  <c:v>44706.927078530091</c:v>
                </c:pt>
                <c:pt idx="40452">
                  <c:v>44706.937495138889</c:v>
                </c:pt>
                <c:pt idx="40453">
                  <c:v>44706.947911747688</c:v>
                </c:pt>
                <c:pt idx="40454">
                  <c:v>44706.958328356479</c:v>
                </c:pt>
                <c:pt idx="40455">
                  <c:v>44706.968744965277</c:v>
                </c:pt>
                <c:pt idx="40456">
                  <c:v>44706.979161574076</c:v>
                </c:pt>
                <c:pt idx="40457">
                  <c:v>44706.989578182867</c:v>
                </c:pt>
                <c:pt idx="40458">
                  <c:v>44706.999994791666</c:v>
                </c:pt>
                <c:pt idx="40459">
                  <c:v>44707.010411400464</c:v>
                </c:pt>
                <c:pt idx="40460">
                  <c:v>44707.020828009256</c:v>
                </c:pt>
                <c:pt idx="40461">
                  <c:v>44707.031244618054</c:v>
                </c:pt>
                <c:pt idx="40462">
                  <c:v>44707.041661226853</c:v>
                </c:pt>
                <c:pt idx="40463">
                  <c:v>44707.052077835651</c:v>
                </c:pt>
                <c:pt idx="40464">
                  <c:v>44707.062494444443</c:v>
                </c:pt>
                <c:pt idx="40465">
                  <c:v>44707.072911053241</c:v>
                </c:pt>
                <c:pt idx="40466">
                  <c:v>44707.08332766204</c:v>
                </c:pt>
                <c:pt idx="40467">
                  <c:v>44707.093744270831</c:v>
                </c:pt>
                <c:pt idx="40468">
                  <c:v>44707.104166666664</c:v>
                </c:pt>
                <c:pt idx="40469">
                  <c:v>44707.114583333336</c:v>
                </c:pt>
                <c:pt idx="40470">
                  <c:v>44707.125000057873</c:v>
                </c:pt>
                <c:pt idx="40471">
                  <c:v>44707.13541678241</c:v>
                </c:pt>
                <c:pt idx="40472">
                  <c:v>44707.145833506947</c:v>
                </c:pt>
                <c:pt idx="40473">
                  <c:v>44707.156250231485</c:v>
                </c:pt>
                <c:pt idx="40474">
                  <c:v>44707.166666956022</c:v>
                </c:pt>
                <c:pt idx="40475">
                  <c:v>44707.177083680559</c:v>
                </c:pt>
                <c:pt idx="40476">
                  <c:v>44707.187500405096</c:v>
                </c:pt>
                <c:pt idx="40477">
                  <c:v>44707.197917129626</c:v>
                </c:pt>
                <c:pt idx="40478">
                  <c:v>44707.208333854163</c:v>
                </c:pt>
                <c:pt idx="40479">
                  <c:v>44707.218750578701</c:v>
                </c:pt>
                <c:pt idx="40480">
                  <c:v>44707.229167303238</c:v>
                </c:pt>
                <c:pt idx="40481">
                  <c:v>44707.239584027775</c:v>
                </c:pt>
                <c:pt idx="40482">
                  <c:v>44707.250000752312</c:v>
                </c:pt>
                <c:pt idx="40483">
                  <c:v>44707.260417476849</c:v>
                </c:pt>
                <c:pt idx="40484">
                  <c:v>44707.270834201387</c:v>
                </c:pt>
                <c:pt idx="40485">
                  <c:v>44707.281250925924</c:v>
                </c:pt>
                <c:pt idx="40486">
                  <c:v>44707.291667650461</c:v>
                </c:pt>
                <c:pt idx="40487">
                  <c:v>44707.302084374998</c:v>
                </c:pt>
                <c:pt idx="40488">
                  <c:v>44707.312501099535</c:v>
                </c:pt>
                <c:pt idx="40489">
                  <c:v>44707.322917824073</c:v>
                </c:pt>
                <c:pt idx="40490">
                  <c:v>44707.33333454861</c:v>
                </c:pt>
                <c:pt idx="40491">
                  <c:v>44707.343751273147</c:v>
                </c:pt>
                <c:pt idx="40492">
                  <c:v>44707.354167997684</c:v>
                </c:pt>
                <c:pt idx="40493">
                  <c:v>44707.364584722221</c:v>
                </c:pt>
                <c:pt idx="40494">
                  <c:v>44707.375001446759</c:v>
                </c:pt>
                <c:pt idx="40495">
                  <c:v>44707.385418171296</c:v>
                </c:pt>
                <c:pt idx="40496">
                  <c:v>44707.395834895833</c:v>
                </c:pt>
                <c:pt idx="40497">
                  <c:v>44707.40625162037</c:v>
                </c:pt>
                <c:pt idx="40498">
                  <c:v>44707.416668344908</c:v>
                </c:pt>
                <c:pt idx="40499">
                  <c:v>44707.427085069445</c:v>
                </c:pt>
                <c:pt idx="40500">
                  <c:v>44707.437501793982</c:v>
                </c:pt>
                <c:pt idx="40501">
                  <c:v>44707.447918518519</c:v>
                </c:pt>
                <c:pt idx="40502">
                  <c:v>44707.458335243056</c:v>
                </c:pt>
                <c:pt idx="40503">
                  <c:v>44707.468751967594</c:v>
                </c:pt>
                <c:pt idx="40504">
                  <c:v>44707.479168692131</c:v>
                </c:pt>
                <c:pt idx="40505">
                  <c:v>44707.489585416668</c:v>
                </c:pt>
                <c:pt idx="40506">
                  <c:v>44707.500002141205</c:v>
                </c:pt>
                <c:pt idx="40507">
                  <c:v>44707.510418865742</c:v>
                </c:pt>
                <c:pt idx="40508">
                  <c:v>44707.52083559028</c:v>
                </c:pt>
                <c:pt idx="40509">
                  <c:v>44707.531252314817</c:v>
                </c:pt>
                <c:pt idx="40510">
                  <c:v>44707.541669039354</c:v>
                </c:pt>
                <c:pt idx="40511">
                  <c:v>44707.552085763891</c:v>
                </c:pt>
                <c:pt idx="40512">
                  <c:v>44707.562502488428</c:v>
                </c:pt>
                <c:pt idx="40513">
                  <c:v>44707.572919212966</c:v>
                </c:pt>
                <c:pt idx="40514">
                  <c:v>44707.583335937503</c:v>
                </c:pt>
                <c:pt idx="40515">
                  <c:v>44707.59375266204</c:v>
                </c:pt>
                <c:pt idx="40516">
                  <c:v>44707.604169386577</c:v>
                </c:pt>
                <c:pt idx="40517">
                  <c:v>44707.614586111114</c:v>
                </c:pt>
                <c:pt idx="40518">
                  <c:v>44707.625002835652</c:v>
                </c:pt>
                <c:pt idx="40519">
                  <c:v>44707.635419560182</c:v>
                </c:pt>
                <c:pt idx="40520">
                  <c:v>44707.645836284719</c:v>
                </c:pt>
                <c:pt idx="40521">
                  <c:v>44707.656253009256</c:v>
                </c:pt>
                <c:pt idx="40522">
                  <c:v>44707.666669733793</c:v>
                </c:pt>
                <c:pt idx="40523">
                  <c:v>44707.67708645833</c:v>
                </c:pt>
                <c:pt idx="40524">
                  <c:v>44707.687503182868</c:v>
                </c:pt>
                <c:pt idx="40525">
                  <c:v>44707.697919907405</c:v>
                </c:pt>
                <c:pt idx="40526">
                  <c:v>44707.708336631942</c:v>
                </c:pt>
                <c:pt idx="40527">
                  <c:v>44707.718753356479</c:v>
                </c:pt>
                <c:pt idx="40528">
                  <c:v>44707.729170081016</c:v>
                </c:pt>
                <c:pt idx="40529">
                  <c:v>44707.739586805554</c:v>
                </c:pt>
                <c:pt idx="40530">
                  <c:v>44707.750003530091</c:v>
                </c:pt>
                <c:pt idx="40531">
                  <c:v>44707.760420254628</c:v>
                </c:pt>
                <c:pt idx="40532">
                  <c:v>44707.770836979165</c:v>
                </c:pt>
                <c:pt idx="40533">
                  <c:v>44707.781253703703</c:v>
                </c:pt>
                <c:pt idx="40534">
                  <c:v>44707.79167042824</c:v>
                </c:pt>
                <c:pt idx="40535">
                  <c:v>44707.802087152777</c:v>
                </c:pt>
                <c:pt idx="40536">
                  <c:v>44707.812503877314</c:v>
                </c:pt>
                <c:pt idx="40537">
                  <c:v>44707.822920601851</c:v>
                </c:pt>
                <c:pt idx="40538">
                  <c:v>44707.833337326389</c:v>
                </c:pt>
                <c:pt idx="40539">
                  <c:v>44707.843754050926</c:v>
                </c:pt>
                <c:pt idx="40540">
                  <c:v>44707.854170775463</c:v>
                </c:pt>
                <c:pt idx="40541">
                  <c:v>44707.8645875</c:v>
                </c:pt>
                <c:pt idx="40542">
                  <c:v>44707.875004224537</c:v>
                </c:pt>
                <c:pt idx="40543">
                  <c:v>44707.885420949075</c:v>
                </c:pt>
                <c:pt idx="40544">
                  <c:v>44707.895837673612</c:v>
                </c:pt>
                <c:pt idx="40545">
                  <c:v>44707.906254398149</c:v>
                </c:pt>
                <c:pt idx="40546">
                  <c:v>44707.916671122686</c:v>
                </c:pt>
                <c:pt idx="40547">
                  <c:v>44707.927087847223</c:v>
                </c:pt>
                <c:pt idx="40548">
                  <c:v>44707.937504571761</c:v>
                </c:pt>
                <c:pt idx="40549">
                  <c:v>44707.947921296298</c:v>
                </c:pt>
                <c:pt idx="40550">
                  <c:v>44707.958338020835</c:v>
                </c:pt>
                <c:pt idx="40551">
                  <c:v>44707.968754745372</c:v>
                </c:pt>
                <c:pt idx="40552">
                  <c:v>44707.979171469909</c:v>
                </c:pt>
                <c:pt idx="40553">
                  <c:v>44707.989588194447</c:v>
                </c:pt>
                <c:pt idx="40554">
                  <c:v>44708.000004918984</c:v>
                </c:pt>
                <c:pt idx="40555">
                  <c:v>44708.010421643521</c:v>
                </c:pt>
                <c:pt idx="40556">
                  <c:v>44708.020838368058</c:v>
                </c:pt>
                <c:pt idx="40557">
                  <c:v>44708.031255092596</c:v>
                </c:pt>
                <c:pt idx="40558">
                  <c:v>44708.041671817133</c:v>
                </c:pt>
                <c:pt idx="40559">
                  <c:v>44708.05208854167</c:v>
                </c:pt>
                <c:pt idx="40560">
                  <c:v>44708.062505266207</c:v>
                </c:pt>
                <c:pt idx="40561">
                  <c:v>44708.072921990744</c:v>
                </c:pt>
                <c:pt idx="40562">
                  <c:v>44708.083338715274</c:v>
                </c:pt>
                <c:pt idx="40563">
                  <c:v>44708.093755439812</c:v>
                </c:pt>
                <c:pt idx="40564">
                  <c:v>44708.104172164349</c:v>
                </c:pt>
                <c:pt idx="40565">
                  <c:v>44708.114588888886</c:v>
                </c:pt>
                <c:pt idx="40566">
                  <c:v>44708.125005613423</c:v>
                </c:pt>
                <c:pt idx="40567">
                  <c:v>44708.13542233796</c:v>
                </c:pt>
                <c:pt idx="40568">
                  <c:v>44708.145839062498</c:v>
                </c:pt>
                <c:pt idx="40569">
                  <c:v>44708.156255787035</c:v>
                </c:pt>
                <c:pt idx="40570">
                  <c:v>44708.166666666664</c:v>
                </c:pt>
                <c:pt idx="40571">
                  <c:v>44708.177083333336</c:v>
                </c:pt>
                <c:pt idx="40572">
                  <c:v>44708.187500057873</c:v>
                </c:pt>
                <c:pt idx="40573">
                  <c:v>44708.19791678241</c:v>
                </c:pt>
                <c:pt idx="40574">
                  <c:v>44708.208333506947</c:v>
                </c:pt>
                <c:pt idx="40575">
                  <c:v>44708.218750231485</c:v>
                </c:pt>
                <c:pt idx="40576">
                  <c:v>44708.229166956022</c:v>
                </c:pt>
                <c:pt idx="40577">
                  <c:v>44708.239583680559</c:v>
                </c:pt>
                <c:pt idx="40578">
                  <c:v>44708.250000405096</c:v>
                </c:pt>
                <c:pt idx="40579">
                  <c:v>44708.260417129626</c:v>
                </c:pt>
                <c:pt idx="40580">
                  <c:v>44708.270833854163</c:v>
                </c:pt>
                <c:pt idx="40581">
                  <c:v>44708.281250578701</c:v>
                </c:pt>
                <c:pt idx="40582">
                  <c:v>44708.291667303238</c:v>
                </c:pt>
                <c:pt idx="40583">
                  <c:v>44708.302084027775</c:v>
                </c:pt>
                <c:pt idx="40584">
                  <c:v>44708.312500752312</c:v>
                </c:pt>
                <c:pt idx="40585">
                  <c:v>44708.322917476849</c:v>
                </c:pt>
                <c:pt idx="40586">
                  <c:v>44708.333334201387</c:v>
                </c:pt>
                <c:pt idx="40587">
                  <c:v>44708.343750925924</c:v>
                </c:pt>
                <c:pt idx="40588">
                  <c:v>44708.354167650461</c:v>
                </c:pt>
                <c:pt idx="40589">
                  <c:v>44708.364584374998</c:v>
                </c:pt>
                <c:pt idx="40590">
                  <c:v>44708.375001099535</c:v>
                </c:pt>
                <c:pt idx="40591">
                  <c:v>44708.385417824073</c:v>
                </c:pt>
                <c:pt idx="40592">
                  <c:v>44708.39583454861</c:v>
                </c:pt>
                <c:pt idx="40593">
                  <c:v>44708.406251273147</c:v>
                </c:pt>
                <c:pt idx="40594">
                  <c:v>44708.416667997684</c:v>
                </c:pt>
                <c:pt idx="40595">
                  <c:v>44708.427084722221</c:v>
                </c:pt>
                <c:pt idx="40596">
                  <c:v>44708.437501446759</c:v>
                </c:pt>
                <c:pt idx="40597">
                  <c:v>44708.447918171296</c:v>
                </c:pt>
                <c:pt idx="40598">
                  <c:v>44708.458334895833</c:v>
                </c:pt>
                <c:pt idx="40599">
                  <c:v>44708.46875162037</c:v>
                </c:pt>
                <c:pt idx="40600">
                  <c:v>44708.479168287035</c:v>
                </c:pt>
                <c:pt idx="40601">
                  <c:v>44708.489585011572</c:v>
                </c:pt>
                <c:pt idx="40602">
                  <c:v>44708.500001736109</c:v>
                </c:pt>
                <c:pt idx="40603">
                  <c:v>44708.510418460646</c:v>
                </c:pt>
                <c:pt idx="40604">
                  <c:v>44708.520835185183</c:v>
                </c:pt>
                <c:pt idx="40605">
                  <c:v>44708.531251909721</c:v>
                </c:pt>
                <c:pt idx="40606">
                  <c:v>44708.541668634258</c:v>
                </c:pt>
                <c:pt idx="40607">
                  <c:v>44708.552085358795</c:v>
                </c:pt>
                <c:pt idx="40608">
                  <c:v>44708.562502083332</c:v>
                </c:pt>
                <c:pt idx="40609">
                  <c:v>44708.572918807869</c:v>
                </c:pt>
                <c:pt idx="40610">
                  <c:v>44708.583335532407</c:v>
                </c:pt>
                <c:pt idx="40611">
                  <c:v>44708.593752256944</c:v>
                </c:pt>
                <c:pt idx="40612">
                  <c:v>44708.604168981481</c:v>
                </c:pt>
                <c:pt idx="40613">
                  <c:v>44708.614585706018</c:v>
                </c:pt>
                <c:pt idx="40614">
                  <c:v>44708.625002430555</c:v>
                </c:pt>
                <c:pt idx="40615">
                  <c:v>44708.635419155093</c:v>
                </c:pt>
                <c:pt idx="40616">
                  <c:v>44708.64583587963</c:v>
                </c:pt>
                <c:pt idx="40617">
                  <c:v>44708.656252604167</c:v>
                </c:pt>
                <c:pt idx="40618">
                  <c:v>44708.666669328704</c:v>
                </c:pt>
                <c:pt idx="40619">
                  <c:v>44708.677086053242</c:v>
                </c:pt>
                <c:pt idx="40620">
                  <c:v>44708.687502777779</c:v>
                </c:pt>
                <c:pt idx="40621">
                  <c:v>44708.697919502316</c:v>
                </c:pt>
                <c:pt idx="40622">
                  <c:v>44708.708336226853</c:v>
                </c:pt>
                <c:pt idx="40623">
                  <c:v>44708.71875295139</c:v>
                </c:pt>
                <c:pt idx="40624">
                  <c:v>44708.729169675928</c:v>
                </c:pt>
                <c:pt idx="40625">
                  <c:v>44708.739586400465</c:v>
                </c:pt>
                <c:pt idx="40626">
                  <c:v>44708.750003125002</c:v>
                </c:pt>
                <c:pt idx="40627">
                  <c:v>44708.760419849539</c:v>
                </c:pt>
                <c:pt idx="40628">
                  <c:v>44708.770836574076</c:v>
                </c:pt>
                <c:pt idx="40629">
                  <c:v>44708.781253298614</c:v>
                </c:pt>
                <c:pt idx="40630">
                  <c:v>44708.791670023151</c:v>
                </c:pt>
                <c:pt idx="40631">
                  <c:v>44708.802086747688</c:v>
                </c:pt>
                <c:pt idx="40632">
                  <c:v>44708.812503472225</c:v>
                </c:pt>
                <c:pt idx="40633">
                  <c:v>44708.822920196762</c:v>
                </c:pt>
                <c:pt idx="40634">
                  <c:v>44708.8333369213</c:v>
                </c:pt>
                <c:pt idx="40635">
                  <c:v>44708.843753645837</c:v>
                </c:pt>
                <c:pt idx="40636">
                  <c:v>44708.854170370367</c:v>
                </c:pt>
                <c:pt idx="40637">
                  <c:v>44708.864587094904</c:v>
                </c:pt>
                <c:pt idx="40638">
                  <c:v>44708.875003819441</c:v>
                </c:pt>
                <c:pt idx="40639">
                  <c:v>44708.885420543978</c:v>
                </c:pt>
                <c:pt idx="40640">
                  <c:v>44708.895837268516</c:v>
                </c:pt>
                <c:pt idx="40641">
                  <c:v>44708.906253993053</c:v>
                </c:pt>
                <c:pt idx="40642">
                  <c:v>44708.91667071759</c:v>
                </c:pt>
                <c:pt idx="40643">
                  <c:v>44708.927087442127</c:v>
                </c:pt>
                <c:pt idx="40644">
                  <c:v>44708.937504166664</c:v>
                </c:pt>
                <c:pt idx="40645">
                  <c:v>44708.947920891202</c:v>
                </c:pt>
                <c:pt idx="40646">
                  <c:v>44708.958337615739</c:v>
                </c:pt>
                <c:pt idx="40647">
                  <c:v>44708.968754340276</c:v>
                </c:pt>
                <c:pt idx="40648">
                  <c:v>44708.979171064813</c:v>
                </c:pt>
                <c:pt idx="40649">
                  <c:v>44708.98958778935</c:v>
                </c:pt>
                <c:pt idx="40650">
                  <c:v>44709.000004513888</c:v>
                </c:pt>
                <c:pt idx="40651">
                  <c:v>44709.010421238425</c:v>
                </c:pt>
                <c:pt idx="40652">
                  <c:v>44709.020837962962</c:v>
                </c:pt>
                <c:pt idx="40653">
                  <c:v>44709.031254687499</c:v>
                </c:pt>
                <c:pt idx="40654">
                  <c:v>44709.041671412037</c:v>
                </c:pt>
                <c:pt idx="40655">
                  <c:v>44709.052088136574</c:v>
                </c:pt>
                <c:pt idx="40656">
                  <c:v>44709.062504861111</c:v>
                </c:pt>
                <c:pt idx="40657">
                  <c:v>44709.072921585648</c:v>
                </c:pt>
                <c:pt idx="40658">
                  <c:v>44709.083338310185</c:v>
                </c:pt>
                <c:pt idx="40659">
                  <c:v>44709.093755034723</c:v>
                </c:pt>
                <c:pt idx="40660">
                  <c:v>44709.10417175926</c:v>
                </c:pt>
                <c:pt idx="40661">
                  <c:v>44709.114588483797</c:v>
                </c:pt>
                <c:pt idx="40662">
                  <c:v>44709.125005208334</c:v>
                </c:pt>
                <c:pt idx="40663">
                  <c:v>44709.135421932871</c:v>
                </c:pt>
                <c:pt idx="40664">
                  <c:v>44709.145838657409</c:v>
                </c:pt>
                <c:pt idx="40665">
                  <c:v>44709.156255381946</c:v>
                </c:pt>
                <c:pt idx="40666">
                  <c:v>44709.166672106483</c:v>
                </c:pt>
                <c:pt idx="40667">
                  <c:v>44709.17708883102</c:v>
                </c:pt>
                <c:pt idx="40668">
                  <c:v>44709.187505555557</c:v>
                </c:pt>
                <c:pt idx="40669">
                  <c:v>44709.197922280095</c:v>
                </c:pt>
                <c:pt idx="40670">
                  <c:v>44709.208339004632</c:v>
                </c:pt>
                <c:pt idx="40671">
                  <c:v>44709.218755729169</c:v>
                </c:pt>
                <c:pt idx="40672">
                  <c:v>44709.229166666664</c:v>
                </c:pt>
                <c:pt idx="40673">
                  <c:v>44709.239583333336</c:v>
                </c:pt>
                <c:pt idx="40674">
                  <c:v>44709.250000057873</c:v>
                </c:pt>
                <c:pt idx="40675">
                  <c:v>44709.26041678241</c:v>
                </c:pt>
                <c:pt idx="40676">
                  <c:v>44709.270833506947</c:v>
                </c:pt>
                <c:pt idx="40677">
                  <c:v>44709.281250231485</c:v>
                </c:pt>
                <c:pt idx="40678">
                  <c:v>44709.291666956022</c:v>
                </c:pt>
                <c:pt idx="40679">
                  <c:v>44709.302083680559</c:v>
                </c:pt>
                <c:pt idx="40680">
                  <c:v>44709.312500405096</c:v>
                </c:pt>
                <c:pt idx="40681">
                  <c:v>44709.322917129626</c:v>
                </c:pt>
                <c:pt idx="40682">
                  <c:v>44709.333333854163</c:v>
                </c:pt>
                <c:pt idx="40683">
                  <c:v>44709.343750578701</c:v>
                </c:pt>
                <c:pt idx="40684">
                  <c:v>44709.354167303238</c:v>
                </c:pt>
                <c:pt idx="40685">
                  <c:v>44709.364584027775</c:v>
                </c:pt>
                <c:pt idx="40686">
                  <c:v>44709.375000752312</c:v>
                </c:pt>
                <c:pt idx="40687">
                  <c:v>44709.385417476849</c:v>
                </c:pt>
                <c:pt idx="40688">
                  <c:v>44709.395834201387</c:v>
                </c:pt>
                <c:pt idx="40689">
                  <c:v>44709.406250925924</c:v>
                </c:pt>
                <c:pt idx="40690">
                  <c:v>44709.416667650461</c:v>
                </c:pt>
                <c:pt idx="40691">
                  <c:v>44709.427084374998</c:v>
                </c:pt>
                <c:pt idx="40692">
                  <c:v>44709.437501099535</c:v>
                </c:pt>
                <c:pt idx="40693">
                  <c:v>44709.447917824073</c:v>
                </c:pt>
                <c:pt idx="40694">
                  <c:v>44709.45833454861</c:v>
                </c:pt>
                <c:pt idx="40695">
                  <c:v>44709.468751273147</c:v>
                </c:pt>
                <c:pt idx="40696">
                  <c:v>44709.479167997684</c:v>
                </c:pt>
                <c:pt idx="40697">
                  <c:v>44709.489584722221</c:v>
                </c:pt>
                <c:pt idx="40698">
                  <c:v>44709.500001446759</c:v>
                </c:pt>
                <c:pt idx="40699">
                  <c:v>44709.510418171296</c:v>
                </c:pt>
                <c:pt idx="40700">
                  <c:v>44709.520834895833</c:v>
                </c:pt>
                <c:pt idx="40701">
                  <c:v>44709.53125162037</c:v>
                </c:pt>
                <c:pt idx="40702">
                  <c:v>44709.541668344908</c:v>
                </c:pt>
                <c:pt idx="40703">
                  <c:v>44709.552085069445</c:v>
                </c:pt>
                <c:pt idx="40704">
                  <c:v>44709.562501793982</c:v>
                </c:pt>
                <c:pt idx="40705">
                  <c:v>44709.572918518519</c:v>
                </c:pt>
                <c:pt idx="40706">
                  <c:v>44709.583335243056</c:v>
                </c:pt>
                <c:pt idx="40707">
                  <c:v>44709.593751967594</c:v>
                </c:pt>
                <c:pt idx="40708">
                  <c:v>44709.604168692131</c:v>
                </c:pt>
                <c:pt idx="40709">
                  <c:v>44709.614585416668</c:v>
                </c:pt>
                <c:pt idx="40710">
                  <c:v>44709.625002141205</c:v>
                </c:pt>
                <c:pt idx="40711">
                  <c:v>44709.635418865742</c:v>
                </c:pt>
                <c:pt idx="40712">
                  <c:v>44709.64583559028</c:v>
                </c:pt>
                <c:pt idx="40713">
                  <c:v>44709.656252314817</c:v>
                </c:pt>
                <c:pt idx="40714">
                  <c:v>44709.666669039354</c:v>
                </c:pt>
                <c:pt idx="40715">
                  <c:v>44709.677085763891</c:v>
                </c:pt>
                <c:pt idx="40716">
                  <c:v>44709.687502488428</c:v>
                </c:pt>
                <c:pt idx="40717">
                  <c:v>44709.697919212966</c:v>
                </c:pt>
                <c:pt idx="40718">
                  <c:v>44709.708335937503</c:v>
                </c:pt>
                <c:pt idx="40719">
                  <c:v>44709.71875266204</c:v>
                </c:pt>
                <c:pt idx="40720">
                  <c:v>44709.729169386577</c:v>
                </c:pt>
                <c:pt idx="40721">
                  <c:v>44709.739586111114</c:v>
                </c:pt>
                <c:pt idx="40722">
                  <c:v>44709.750002835652</c:v>
                </c:pt>
                <c:pt idx="40723">
                  <c:v>44709.760419560182</c:v>
                </c:pt>
                <c:pt idx="40724">
                  <c:v>44709.770836284719</c:v>
                </c:pt>
                <c:pt idx="40725">
                  <c:v>44709.781253009256</c:v>
                </c:pt>
                <c:pt idx="40726">
                  <c:v>44709.791669733793</c:v>
                </c:pt>
                <c:pt idx="40727">
                  <c:v>44709.80208645833</c:v>
                </c:pt>
                <c:pt idx="40728">
                  <c:v>44709.812503182868</c:v>
                </c:pt>
                <c:pt idx="40729">
                  <c:v>44709.822919907405</c:v>
                </c:pt>
                <c:pt idx="40730">
                  <c:v>44709.833336631942</c:v>
                </c:pt>
                <c:pt idx="40731">
                  <c:v>44709.843753356479</c:v>
                </c:pt>
                <c:pt idx="40732">
                  <c:v>44709.854170081016</c:v>
                </c:pt>
                <c:pt idx="40733">
                  <c:v>44709.864586805554</c:v>
                </c:pt>
                <c:pt idx="40734">
                  <c:v>44709.875003530091</c:v>
                </c:pt>
                <c:pt idx="40735">
                  <c:v>44709.885420254628</c:v>
                </c:pt>
                <c:pt idx="40736">
                  <c:v>44709.895836979165</c:v>
                </c:pt>
                <c:pt idx="40737">
                  <c:v>44709.906253645837</c:v>
                </c:pt>
                <c:pt idx="40738">
                  <c:v>44709.916670370367</c:v>
                </c:pt>
                <c:pt idx="40739">
                  <c:v>44709.927087094904</c:v>
                </c:pt>
                <c:pt idx="40740">
                  <c:v>44709.937503819441</c:v>
                </c:pt>
                <c:pt idx="40741">
                  <c:v>44709.947920543978</c:v>
                </c:pt>
                <c:pt idx="40742">
                  <c:v>44709.958337268516</c:v>
                </c:pt>
                <c:pt idx="40743">
                  <c:v>44709.968753993053</c:v>
                </c:pt>
                <c:pt idx="40744">
                  <c:v>44709.97917071759</c:v>
                </c:pt>
                <c:pt idx="40745">
                  <c:v>44709.989587442127</c:v>
                </c:pt>
                <c:pt idx="40746">
                  <c:v>44710.000004166664</c:v>
                </c:pt>
                <c:pt idx="40747">
                  <c:v>44710.010420891202</c:v>
                </c:pt>
                <c:pt idx="40748">
                  <c:v>44710.020837615739</c:v>
                </c:pt>
                <c:pt idx="40749">
                  <c:v>44710.031254340276</c:v>
                </c:pt>
                <c:pt idx="40750">
                  <c:v>44710.041671064813</c:v>
                </c:pt>
                <c:pt idx="40751">
                  <c:v>44710.05208778935</c:v>
                </c:pt>
                <c:pt idx="40752">
                  <c:v>44710.062504513888</c:v>
                </c:pt>
                <c:pt idx="40753">
                  <c:v>44710.072921238425</c:v>
                </c:pt>
                <c:pt idx="40754">
                  <c:v>44710.083337962962</c:v>
                </c:pt>
                <c:pt idx="40755">
                  <c:v>44710.093754687499</c:v>
                </c:pt>
                <c:pt idx="40756">
                  <c:v>44710.104171412037</c:v>
                </c:pt>
                <c:pt idx="40757">
                  <c:v>44710.114588136574</c:v>
                </c:pt>
                <c:pt idx="40758">
                  <c:v>44710.125004861111</c:v>
                </c:pt>
                <c:pt idx="40759">
                  <c:v>44710.135421585648</c:v>
                </c:pt>
                <c:pt idx="40760">
                  <c:v>44710.145838310185</c:v>
                </c:pt>
                <c:pt idx="40761">
                  <c:v>44710.156255034723</c:v>
                </c:pt>
                <c:pt idx="40762">
                  <c:v>44710.16667175926</c:v>
                </c:pt>
                <c:pt idx="40763">
                  <c:v>44710.177088483797</c:v>
                </c:pt>
                <c:pt idx="40764">
                  <c:v>44710.187505208334</c:v>
                </c:pt>
                <c:pt idx="40765">
                  <c:v>44710.197921932871</c:v>
                </c:pt>
                <c:pt idx="40766">
                  <c:v>44710.208338657409</c:v>
                </c:pt>
                <c:pt idx="40767">
                  <c:v>44710.218755381946</c:v>
                </c:pt>
                <c:pt idx="40768">
                  <c:v>44710.229172106483</c:v>
                </c:pt>
                <c:pt idx="40769">
                  <c:v>44710.23958883102</c:v>
                </c:pt>
                <c:pt idx="40770">
                  <c:v>44710.250005555557</c:v>
                </c:pt>
                <c:pt idx="40771">
                  <c:v>44710.260422280095</c:v>
                </c:pt>
                <c:pt idx="40772">
                  <c:v>44710.270839004632</c:v>
                </c:pt>
                <c:pt idx="40773">
                  <c:v>44710.281255729169</c:v>
                </c:pt>
                <c:pt idx="40774">
                  <c:v>44710.291666666664</c:v>
                </c:pt>
                <c:pt idx="40775">
                  <c:v>44710.302083333336</c:v>
                </c:pt>
                <c:pt idx="40776">
                  <c:v>44710.312500057873</c:v>
                </c:pt>
                <c:pt idx="40777">
                  <c:v>44710.32291678241</c:v>
                </c:pt>
                <c:pt idx="40778">
                  <c:v>44710.333333506947</c:v>
                </c:pt>
                <c:pt idx="40779">
                  <c:v>44710.343750231485</c:v>
                </c:pt>
                <c:pt idx="40780">
                  <c:v>44710.354166956022</c:v>
                </c:pt>
                <c:pt idx="40781">
                  <c:v>44710.364583680559</c:v>
                </c:pt>
                <c:pt idx="40782">
                  <c:v>44710.375000405096</c:v>
                </c:pt>
                <c:pt idx="40783">
                  <c:v>44710.385417129626</c:v>
                </c:pt>
                <c:pt idx="40784">
                  <c:v>44710.395833854163</c:v>
                </c:pt>
                <c:pt idx="40785">
                  <c:v>44710.406250578701</c:v>
                </c:pt>
                <c:pt idx="40786">
                  <c:v>44710.416667303238</c:v>
                </c:pt>
                <c:pt idx="40787">
                  <c:v>44710.427084027775</c:v>
                </c:pt>
                <c:pt idx="40788">
                  <c:v>44710.437500752312</c:v>
                </c:pt>
                <c:pt idx="40789">
                  <c:v>44710.447917476849</c:v>
                </c:pt>
                <c:pt idx="40790">
                  <c:v>44710.458334201387</c:v>
                </c:pt>
                <c:pt idx="40791">
                  <c:v>44710.468750925924</c:v>
                </c:pt>
                <c:pt idx="40792">
                  <c:v>44710.479167650461</c:v>
                </c:pt>
                <c:pt idx="40793">
                  <c:v>44710.489584374998</c:v>
                </c:pt>
                <c:pt idx="40794">
                  <c:v>44710.500001099535</c:v>
                </c:pt>
                <c:pt idx="40795">
                  <c:v>44710.510417824073</c:v>
                </c:pt>
                <c:pt idx="40796">
                  <c:v>44710.520834490744</c:v>
                </c:pt>
                <c:pt idx="40797">
                  <c:v>44710.531251215281</c:v>
                </c:pt>
                <c:pt idx="40798">
                  <c:v>44710.541667939811</c:v>
                </c:pt>
                <c:pt idx="40799">
                  <c:v>44710.552084664349</c:v>
                </c:pt>
                <c:pt idx="40800">
                  <c:v>44710.562501388886</c:v>
                </c:pt>
                <c:pt idx="40801">
                  <c:v>44710.572918113423</c:v>
                </c:pt>
                <c:pt idx="40802">
                  <c:v>44710.58333483796</c:v>
                </c:pt>
                <c:pt idx="40803">
                  <c:v>44710.593751562497</c:v>
                </c:pt>
                <c:pt idx="40804">
                  <c:v>44710.604168287035</c:v>
                </c:pt>
                <c:pt idx="40805">
                  <c:v>44710.614585011572</c:v>
                </c:pt>
                <c:pt idx="40806">
                  <c:v>44710.625001736109</c:v>
                </c:pt>
                <c:pt idx="40807">
                  <c:v>44710.635418460646</c:v>
                </c:pt>
                <c:pt idx="40808">
                  <c:v>44710.645835185183</c:v>
                </c:pt>
                <c:pt idx="40809">
                  <c:v>44710.656251909721</c:v>
                </c:pt>
                <c:pt idx="40810">
                  <c:v>44710.666668634258</c:v>
                </c:pt>
                <c:pt idx="40811">
                  <c:v>44710.677085358795</c:v>
                </c:pt>
                <c:pt idx="40812">
                  <c:v>44710.687502083332</c:v>
                </c:pt>
                <c:pt idx="40813">
                  <c:v>44710.697918807869</c:v>
                </c:pt>
                <c:pt idx="40814">
                  <c:v>44710.708335532407</c:v>
                </c:pt>
                <c:pt idx="40815">
                  <c:v>44710.718752256944</c:v>
                </c:pt>
                <c:pt idx="40816">
                  <c:v>44710.729168981481</c:v>
                </c:pt>
                <c:pt idx="40817">
                  <c:v>44710.739585706018</c:v>
                </c:pt>
                <c:pt idx="40818">
                  <c:v>44710.750002430555</c:v>
                </c:pt>
                <c:pt idx="40819">
                  <c:v>44710.760419155093</c:v>
                </c:pt>
                <c:pt idx="40820">
                  <c:v>44710.77083587963</c:v>
                </c:pt>
                <c:pt idx="40821">
                  <c:v>44710.781252604167</c:v>
                </c:pt>
                <c:pt idx="40822">
                  <c:v>44710.791669328704</c:v>
                </c:pt>
                <c:pt idx="40823">
                  <c:v>44710.802086053242</c:v>
                </c:pt>
                <c:pt idx="40824">
                  <c:v>44710.812502777779</c:v>
                </c:pt>
                <c:pt idx="40825">
                  <c:v>44710.822919502316</c:v>
                </c:pt>
                <c:pt idx="40826">
                  <c:v>44710.833336226853</c:v>
                </c:pt>
                <c:pt idx="40827">
                  <c:v>44710.84375295139</c:v>
                </c:pt>
                <c:pt idx="40828">
                  <c:v>44710.854169675928</c:v>
                </c:pt>
                <c:pt idx="40829">
                  <c:v>44710.864586400465</c:v>
                </c:pt>
                <c:pt idx="40830">
                  <c:v>44710.875003125002</c:v>
                </c:pt>
                <c:pt idx="40831">
                  <c:v>44710.885419849539</c:v>
                </c:pt>
                <c:pt idx="40832">
                  <c:v>44710.895836574076</c:v>
                </c:pt>
                <c:pt idx="40833">
                  <c:v>44710.906253298614</c:v>
                </c:pt>
                <c:pt idx="40834">
                  <c:v>44710.916670023151</c:v>
                </c:pt>
                <c:pt idx="40835">
                  <c:v>44710.927086747688</c:v>
                </c:pt>
                <c:pt idx="40836">
                  <c:v>44710.937503472225</c:v>
                </c:pt>
                <c:pt idx="40837">
                  <c:v>44710.947920196762</c:v>
                </c:pt>
                <c:pt idx="40838">
                  <c:v>44710.9583369213</c:v>
                </c:pt>
                <c:pt idx="40839">
                  <c:v>44710.968753645837</c:v>
                </c:pt>
                <c:pt idx="40840">
                  <c:v>44710.979170370367</c:v>
                </c:pt>
                <c:pt idx="40841">
                  <c:v>44710.989587094904</c:v>
                </c:pt>
                <c:pt idx="40842">
                  <c:v>44711.000003819441</c:v>
                </c:pt>
                <c:pt idx="40843">
                  <c:v>44711.010420543978</c:v>
                </c:pt>
                <c:pt idx="40844">
                  <c:v>44711.020837268516</c:v>
                </c:pt>
                <c:pt idx="40845">
                  <c:v>44711.031253993053</c:v>
                </c:pt>
                <c:pt idx="40846">
                  <c:v>44711.04167071759</c:v>
                </c:pt>
                <c:pt idx="40847">
                  <c:v>44711.052087442127</c:v>
                </c:pt>
                <c:pt idx="40848">
                  <c:v>44711.062504166664</c:v>
                </c:pt>
                <c:pt idx="40849">
                  <c:v>44711.072920891202</c:v>
                </c:pt>
                <c:pt idx="40850">
                  <c:v>44711.083337615739</c:v>
                </c:pt>
                <c:pt idx="40851">
                  <c:v>44711.093754340276</c:v>
                </c:pt>
                <c:pt idx="40852">
                  <c:v>44711.104171064813</c:v>
                </c:pt>
                <c:pt idx="40853">
                  <c:v>44711.11458778935</c:v>
                </c:pt>
                <c:pt idx="40854">
                  <c:v>44711.125004513888</c:v>
                </c:pt>
                <c:pt idx="40855">
                  <c:v>44711.135421238425</c:v>
                </c:pt>
                <c:pt idx="40856">
                  <c:v>44711.145837962962</c:v>
                </c:pt>
                <c:pt idx="40857">
                  <c:v>44711.156254687499</c:v>
                </c:pt>
                <c:pt idx="40858">
                  <c:v>44711.166671412037</c:v>
                </c:pt>
                <c:pt idx="40859">
                  <c:v>44711.177088136574</c:v>
                </c:pt>
                <c:pt idx="40860">
                  <c:v>44711.187504861111</c:v>
                </c:pt>
                <c:pt idx="40861">
                  <c:v>44711.197921527775</c:v>
                </c:pt>
                <c:pt idx="40862">
                  <c:v>44711.208338252312</c:v>
                </c:pt>
                <c:pt idx="40863">
                  <c:v>44711.21875497685</c:v>
                </c:pt>
                <c:pt idx="40864">
                  <c:v>44711.229171701387</c:v>
                </c:pt>
                <c:pt idx="40865">
                  <c:v>44711.239588425924</c:v>
                </c:pt>
                <c:pt idx="40866">
                  <c:v>44711.250005150461</c:v>
                </c:pt>
                <c:pt idx="40867">
                  <c:v>44711.260421874998</c:v>
                </c:pt>
                <c:pt idx="40868">
                  <c:v>44711.270838599536</c:v>
                </c:pt>
                <c:pt idx="40869">
                  <c:v>44711.281255324073</c:v>
                </c:pt>
                <c:pt idx="40870">
                  <c:v>44711.29167204861</c:v>
                </c:pt>
                <c:pt idx="40871">
                  <c:v>44711.302088773147</c:v>
                </c:pt>
                <c:pt idx="40872">
                  <c:v>44711.312505497684</c:v>
                </c:pt>
                <c:pt idx="40873">
                  <c:v>44711.322922222222</c:v>
                </c:pt>
                <c:pt idx="40874">
                  <c:v>44711.333338946759</c:v>
                </c:pt>
                <c:pt idx="40875">
                  <c:v>44711.343755671296</c:v>
                </c:pt>
                <c:pt idx="40876">
                  <c:v>44711.354172395833</c:v>
                </c:pt>
                <c:pt idx="40877">
                  <c:v>44711.364583333336</c:v>
                </c:pt>
                <c:pt idx="40878">
                  <c:v>44711.375</c:v>
                </c:pt>
                <c:pt idx="40879">
                  <c:v>44711.385416666664</c:v>
                </c:pt>
                <c:pt idx="40880">
                  <c:v>44711.395833333336</c:v>
                </c:pt>
                <c:pt idx="40881">
                  <c:v>44711.40625</c:v>
                </c:pt>
                <c:pt idx="40882">
                  <c:v>44711.416666666664</c:v>
                </c:pt>
                <c:pt idx="40883">
                  <c:v>44711.427083333336</c:v>
                </c:pt>
                <c:pt idx="40884">
                  <c:v>44711.4375</c:v>
                </c:pt>
                <c:pt idx="40885">
                  <c:v>44711.447916666664</c:v>
                </c:pt>
                <c:pt idx="40886">
                  <c:v>44711.458333333336</c:v>
                </c:pt>
                <c:pt idx="40887">
                  <c:v>44711.46875</c:v>
                </c:pt>
                <c:pt idx="40888">
                  <c:v>44711.479166666664</c:v>
                </c:pt>
                <c:pt idx="40889">
                  <c:v>44711.489583333336</c:v>
                </c:pt>
                <c:pt idx="40890">
                  <c:v>44711.5</c:v>
                </c:pt>
                <c:pt idx="40891">
                  <c:v>44711.510416666664</c:v>
                </c:pt>
                <c:pt idx="40892">
                  <c:v>44711.520833333336</c:v>
                </c:pt>
                <c:pt idx="40893">
                  <c:v>44711.53125</c:v>
                </c:pt>
                <c:pt idx="40894">
                  <c:v>44711.541666666664</c:v>
                </c:pt>
                <c:pt idx="40895">
                  <c:v>44711.552083333336</c:v>
                </c:pt>
                <c:pt idx="40896">
                  <c:v>44711.5625</c:v>
                </c:pt>
                <c:pt idx="40897">
                  <c:v>44711.572916666664</c:v>
                </c:pt>
                <c:pt idx="40898">
                  <c:v>44711.583333333336</c:v>
                </c:pt>
                <c:pt idx="40899">
                  <c:v>44711.59375</c:v>
                </c:pt>
                <c:pt idx="40900">
                  <c:v>44711.604166666664</c:v>
                </c:pt>
                <c:pt idx="40901">
                  <c:v>44711.61458321759</c:v>
                </c:pt>
                <c:pt idx="40902">
                  <c:v>44711.624999826388</c:v>
                </c:pt>
                <c:pt idx="40903">
                  <c:v>44711.635416435187</c:v>
                </c:pt>
                <c:pt idx="40904">
                  <c:v>44711.645833043978</c:v>
                </c:pt>
                <c:pt idx="40905">
                  <c:v>44711.656249652777</c:v>
                </c:pt>
                <c:pt idx="40906">
                  <c:v>44711.666666261575</c:v>
                </c:pt>
                <c:pt idx="40907">
                  <c:v>44711.677082870374</c:v>
                </c:pt>
                <c:pt idx="40908">
                  <c:v>44711.687499479165</c:v>
                </c:pt>
                <c:pt idx="40909">
                  <c:v>44711.697916087964</c:v>
                </c:pt>
                <c:pt idx="40910">
                  <c:v>44711.708332696762</c:v>
                </c:pt>
                <c:pt idx="40911">
                  <c:v>44711.718749305554</c:v>
                </c:pt>
                <c:pt idx="40912">
                  <c:v>44711.729165914352</c:v>
                </c:pt>
                <c:pt idx="40913">
                  <c:v>44711.739582523151</c:v>
                </c:pt>
                <c:pt idx="40914">
                  <c:v>44711.749999131942</c:v>
                </c:pt>
                <c:pt idx="40915">
                  <c:v>44711.76041574074</c:v>
                </c:pt>
                <c:pt idx="40916">
                  <c:v>44711.770832349539</c:v>
                </c:pt>
                <c:pt idx="40917">
                  <c:v>44711.78124895833</c:v>
                </c:pt>
                <c:pt idx="40918">
                  <c:v>44711.791665567129</c:v>
                </c:pt>
                <c:pt idx="40919">
                  <c:v>44711.802082175927</c:v>
                </c:pt>
                <c:pt idx="40920">
                  <c:v>44711.812498784719</c:v>
                </c:pt>
                <c:pt idx="40921">
                  <c:v>44711.822915393517</c:v>
                </c:pt>
                <c:pt idx="40922">
                  <c:v>44711.833332002316</c:v>
                </c:pt>
                <c:pt idx="40923">
                  <c:v>44711.843748611114</c:v>
                </c:pt>
                <c:pt idx="40924">
                  <c:v>44711.854165219906</c:v>
                </c:pt>
                <c:pt idx="40925">
                  <c:v>44711.864581828704</c:v>
                </c:pt>
                <c:pt idx="40926">
                  <c:v>44711.874998437503</c:v>
                </c:pt>
                <c:pt idx="40927">
                  <c:v>44711.885415046294</c:v>
                </c:pt>
                <c:pt idx="40928">
                  <c:v>44711.895831539354</c:v>
                </c:pt>
                <c:pt idx="40929">
                  <c:v>44711.906248090279</c:v>
                </c:pt>
                <c:pt idx="40930">
                  <c:v>44711.916664641205</c:v>
                </c:pt>
                <c:pt idx="40931">
                  <c:v>44711.927081192131</c:v>
                </c:pt>
                <c:pt idx="40932">
                  <c:v>44711.937497743056</c:v>
                </c:pt>
                <c:pt idx="40933">
                  <c:v>44711.947914293982</c:v>
                </c:pt>
                <c:pt idx="40934">
                  <c:v>44711.958330844907</c:v>
                </c:pt>
                <c:pt idx="40935">
                  <c:v>44711.968747395833</c:v>
                </c:pt>
                <c:pt idx="40936">
                  <c:v>44711.979163946758</c:v>
                </c:pt>
                <c:pt idx="40937">
                  <c:v>44711.989580497684</c:v>
                </c:pt>
                <c:pt idx="40938">
                  <c:v>44711.99999704861</c:v>
                </c:pt>
                <c:pt idx="40939">
                  <c:v>44712.010413599535</c:v>
                </c:pt>
                <c:pt idx="40940">
                  <c:v>44712.020830150461</c:v>
                </c:pt>
                <c:pt idx="40941">
                  <c:v>44712.031246701386</c:v>
                </c:pt>
                <c:pt idx="40942">
                  <c:v>44712.041663252312</c:v>
                </c:pt>
                <c:pt idx="40943">
                  <c:v>44712.052079803238</c:v>
                </c:pt>
                <c:pt idx="40944">
                  <c:v>44712.062496354163</c:v>
                </c:pt>
                <c:pt idx="40945">
                  <c:v>44712.072912905096</c:v>
                </c:pt>
                <c:pt idx="40946">
                  <c:v>44712.083329456022</c:v>
                </c:pt>
                <c:pt idx="40947">
                  <c:v>44712.093746006947</c:v>
                </c:pt>
                <c:pt idx="40948">
                  <c:v>44712.104162557873</c:v>
                </c:pt>
                <c:pt idx="40949">
                  <c:v>44712.114579108798</c:v>
                </c:pt>
                <c:pt idx="40950">
                  <c:v>44712.124995659724</c:v>
                </c:pt>
                <c:pt idx="40951">
                  <c:v>44712.13541221065</c:v>
                </c:pt>
                <c:pt idx="40952">
                  <c:v>44712.145828761575</c:v>
                </c:pt>
                <c:pt idx="40953">
                  <c:v>44712.156245312501</c:v>
                </c:pt>
                <c:pt idx="40954">
                  <c:v>44712.166661863426</c:v>
                </c:pt>
                <c:pt idx="40955">
                  <c:v>44712.177078414352</c:v>
                </c:pt>
                <c:pt idx="40956">
                  <c:v>44712.187494965277</c:v>
                </c:pt>
                <c:pt idx="40957">
                  <c:v>44712.197911516203</c:v>
                </c:pt>
                <c:pt idx="40958">
                  <c:v>44712.208328067129</c:v>
                </c:pt>
                <c:pt idx="40959">
                  <c:v>44712.218744618054</c:v>
                </c:pt>
                <c:pt idx="40960">
                  <c:v>44712.22916116898</c:v>
                </c:pt>
                <c:pt idx="40961">
                  <c:v>44712.239577719905</c:v>
                </c:pt>
                <c:pt idx="40962">
                  <c:v>44712.249994270831</c:v>
                </c:pt>
                <c:pt idx="40963">
                  <c:v>44712.260416666664</c:v>
                </c:pt>
                <c:pt idx="40964">
                  <c:v>44712.270833333336</c:v>
                </c:pt>
                <c:pt idx="40965">
                  <c:v>44712.281250057873</c:v>
                </c:pt>
                <c:pt idx="40966">
                  <c:v>44712.29166678241</c:v>
                </c:pt>
                <c:pt idx="40967">
                  <c:v>44712.302083506947</c:v>
                </c:pt>
                <c:pt idx="40968">
                  <c:v>44712.312500231485</c:v>
                </c:pt>
                <c:pt idx="40969">
                  <c:v>44712.322916956022</c:v>
                </c:pt>
                <c:pt idx="40970">
                  <c:v>44712.333333680559</c:v>
                </c:pt>
                <c:pt idx="40971">
                  <c:v>44712.343750405096</c:v>
                </c:pt>
                <c:pt idx="40972">
                  <c:v>44712.354167129626</c:v>
                </c:pt>
                <c:pt idx="40973">
                  <c:v>44712.364583854163</c:v>
                </c:pt>
                <c:pt idx="40974">
                  <c:v>44712.375000578701</c:v>
                </c:pt>
                <c:pt idx="40975">
                  <c:v>44712.385417303238</c:v>
                </c:pt>
                <c:pt idx="40976">
                  <c:v>44712.395834027775</c:v>
                </c:pt>
                <c:pt idx="40977">
                  <c:v>44712.406250752312</c:v>
                </c:pt>
                <c:pt idx="40978">
                  <c:v>44712.416667476849</c:v>
                </c:pt>
                <c:pt idx="40979">
                  <c:v>44712.427084201387</c:v>
                </c:pt>
                <c:pt idx="40980">
                  <c:v>44712.437500925924</c:v>
                </c:pt>
                <c:pt idx="40981">
                  <c:v>44712.447917650461</c:v>
                </c:pt>
                <c:pt idx="40982">
                  <c:v>44712.458334374998</c:v>
                </c:pt>
                <c:pt idx="40983">
                  <c:v>44712.468751099535</c:v>
                </c:pt>
                <c:pt idx="40984">
                  <c:v>44712.479167824073</c:v>
                </c:pt>
                <c:pt idx="40985">
                  <c:v>44712.48958454861</c:v>
                </c:pt>
                <c:pt idx="40986">
                  <c:v>44712.500001273147</c:v>
                </c:pt>
                <c:pt idx="40987">
                  <c:v>44712.510417997684</c:v>
                </c:pt>
                <c:pt idx="40988">
                  <c:v>44712.520834722221</c:v>
                </c:pt>
                <c:pt idx="40989">
                  <c:v>44712.531251446759</c:v>
                </c:pt>
                <c:pt idx="40990">
                  <c:v>44712.541668171296</c:v>
                </c:pt>
                <c:pt idx="40991">
                  <c:v>44712.552084895833</c:v>
                </c:pt>
                <c:pt idx="40992">
                  <c:v>44712.56250162037</c:v>
                </c:pt>
                <c:pt idx="40993">
                  <c:v>44712.572918344908</c:v>
                </c:pt>
                <c:pt idx="40994">
                  <c:v>44712.583335069445</c:v>
                </c:pt>
                <c:pt idx="40995">
                  <c:v>44712.593751793982</c:v>
                </c:pt>
                <c:pt idx="40996">
                  <c:v>44712.604168518519</c:v>
                </c:pt>
                <c:pt idx="40997">
                  <c:v>44712.614585243056</c:v>
                </c:pt>
                <c:pt idx="40998">
                  <c:v>44712.625001967594</c:v>
                </c:pt>
                <c:pt idx="40999">
                  <c:v>44712.635418692131</c:v>
                </c:pt>
                <c:pt idx="41000">
                  <c:v>44712.645835416668</c:v>
                </c:pt>
                <c:pt idx="41001">
                  <c:v>44712.656252141205</c:v>
                </c:pt>
                <c:pt idx="41002">
                  <c:v>44712.666668865742</c:v>
                </c:pt>
                <c:pt idx="41003">
                  <c:v>44712.67708559028</c:v>
                </c:pt>
                <c:pt idx="41004">
                  <c:v>44712.687502314817</c:v>
                </c:pt>
                <c:pt idx="41005">
                  <c:v>44712.697919039354</c:v>
                </c:pt>
                <c:pt idx="41006">
                  <c:v>44712.708335763891</c:v>
                </c:pt>
                <c:pt idx="41007">
                  <c:v>44712.718752488428</c:v>
                </c:pt>
                <c:pt idx="41008">
                  <c:v>44712.729169212966</c:v>
                </c:pt>
                <c:pt idx="41009">
                  <c:v>44712.739585937503</c:v>
                </c:pt>
                <c:pt idx="41010">
                  <c:v>44712.75000266204</c:v>
                </c:pt>
                <c:pt idx="41011">
                  <c:v>44712.760419386577</c:v>
                </c:pt>
                <c:pt idx="41012">
                  <c:v>44712.770836111114</c:v>
                </c:pt>
                <c:pt idx="41013">
                  <c:v>44712.781252835652</c:v>
                </c:pt>
                <c:pt idx="41014">
                  <c:v>44712.791669560182</c:v>
                </c:pt>
                <c:pt idx="41015">
                  <c:v>44712.802086284719</c:v>
                </c:pt>
                <c:pt idx="41016">
                  <c:v>44712.812503009256</c:v>
                </c:pt>
                <c:pt idx="41017">
                  <c:v>44712.822919733793</c:v>
                </c:pt>
                <c:pt idx="41018">
                  <c:v>44712.833336400465</c:v>
                </c:pt>
                <c:pt idx="41019">
                  <c:v>44712.843753125002</c:v>
                </c:pt>
                <c:pt idx="41020">
                  <c:v>44712.854169849539</c:v>
                </c:pt>
                <c:pt idx="41021">
                  <c:v>44712.864586574076</c:v>
                </c:pt>
                <c:pt idx="41022">
                  <c:v>44712.875003298614</c:v>
                </c:pt>
                <c:pt idx="41023">
                  <c:v>44712.885420023151</c:v>
                </c:pt>
                <c:pt idx="41024">
                  <c:v>44712.895836747688</c:v>
                </c:pt>
                <c:pt idx="41025">
                  <c:v>44712.906253472225</c:v>
                </c:pt>
                <c:pt idx="41026">
                  <c:v>44712.916670196762</c:v>
                </c:pt>
                <c:pt idx="41027">
                  <c:v>44712.9270869213</c:v>
                </c:pt>
                <c:pt idx="41028">
                  <c:v>44712.937503645837</c:v>
                </c:pt>
                <c:pt idx="41029">
                  <c:v>44712.947920370367</c:v>
                </c:pt>
                <c:pt idx="41030">
                  <c:v>44712.958337094904</c:v>
                </c:pt>
                <c:pt idx="41031">
                  <c:v>44712.968753819441</c:v>
                </c:pt>
                <c:pt idx="41032">
                  <c:v>44712.979170543978</c:v>
                </c:pt>
                <c:pt idx="41033">
                  <c:v>44712.989587268516</c:v>
                </c:pt>
                <c:pt idx="41034">
                  <c:v>44713.000003993053</c:v>
                </c:pt>
                <c:pt idx="41035">
                  <c:v>44713.01042071759</c:v>
                </c:pt>
                <c:pt idx="41036">
                  <c:v>44713.020837442127</c:v>
                </c:pt>
                <c:pt idx="41037">
                  <c:v>44713.031254166664</c:v>
                </c:pt>
                <c:pt idx="41038">
                  <c:v>44713.041670891202</c:v>
                </c:pt>
                <c:pt idx="41039">
                  <c:v>44713.052087615739</c:v>
                </c:pt>
                <c:pt idx="41040">
                  <c:v>44713.062504340276</c:v>
                </c:pt>
                <c:pt idx="41041">
                  <c:v>44713.072921064813</c:v>
                </c:pt>
                <c:pt idx="41042">
                  <c:v>44713.08333778935</c:v>
                </c:pt>
                <c:pt idx="41043">
                  <c:v>44713.093754513888</c:v>
                </c:pt>
                <c:pt idx="41044">
                  <c:v>44713.104171238425</c:v>
                </c:pt>
                <c:pt idx="41045">
                  <c:v>44713.114587962962</c:v>
                </c:pt>
                <c:pt idx="41046">
                  <c:v>44713.125004687499</c:v>
                </c:pt>
                <c:pt idx="41047">
                  <c:v>44713.135421412037</c:v>
                </c:pt>
                <c:pt idx="41048">
                  <c:v>44713.145838136574</c:v>
                </c:pt>
                <c:pt idx="41049">
                  <c:v>44713.156254861111</c:v>
                </c:pt>
                <c:pt idx="41050">
                  <c:v>44713.166671585648</c:v>
                </c:pt>
                <c:pt idx="41051">
                  <c:v>44713.177088310185</c:v>
                </c:pt>
                <c:pt idx="41052">
                  <c:v>44713.187505034723</c:v>
                </c:pt>
                <c:pt idx="41053">
                  <c:v>44713.19792175926</c:v>
                </c:pt>
                <c:pt idx="41054">
                  <c:v>44713.208338483797</c:v>
                </c:pt>
                <c:pt idx="41055">
                  <c:v>44713.218755208334</c:v>
                </c:pt>
                <c:pt idx="41056">
                  <c:v>44713.229171932871</c:v>
                </c:pt>
                <c:pt idx="41057">
                  <c:v>44713.239588657409</c:v>
                </c:pt>
                <c:pt idx="41058">
                  <c:v>44713.250005381946</c:v>
                </c:pt>
                <c:pt idx="41059">
                  <c:v>44713.260422106483</c:v>
                </c:pt>
                <c:pt idx="41060">
                  <c:v>44713.27083883102</c:v>
                </c:pt>
                <c:pt idx="41061">
                  <c:v>44713.281255555557</c:v>
                </c:pt>
                <c:pt idx="41062">
                  <c:v>44713.291672280095</c:v>
                </c:pt>
                <c:pt idx="41063">
                  <c:v>44713.302089004632</c:v>
                </c:pt>
                <c:pt idx="41064">
                  <c:v>44713.312505729169</c:v>
                </c:pt>
                <c:pt idx="41065">
                  <c:v>44713.322916666664</c:v>
                </c:pt>
                <c:pt idx="41066">
                  <c:v>44713.333333333336</c:v>
                </c:pt>
                <c:pt idx="41067">
                  <c:v>44713.343750057873</c:v>
                </c:pt>
                <c:pt idx="41068">
                  <c:v>44713.35416678241</c:v>
                </c:pt>
                <c:pt idx="41069">
                  <c:v>44713.364583506947</c:v>
                </c:pt>
                <c:pt idx="41070">
                  <c:v>44713.375000231485</c:v>
                </c:pt>
                <c:pt idx="41071">
                  <c:v>44713.385416956022</c:v>
                </c:pt>
                <c:pt idx="41072">
                  <c:v>44713.395833680559</c:v>
                </c:pt>
                <c:pt idx="41073">
                  <c:v>44713.406250405096</c:v>
                </c:pt>
                <c:pt idx="41074">
                  <c:v>44713.416667129626</c:v>
                </c:pt>
                <c:pt idx="41075">
                  <c:v>44713.427083854163</c:v>
                </c:pt>
                <c:pt idx="41076">
                  <c:v>44713.437500578701</c:v>
                </c:pt>
                <c:pt idx="41077">
                  <c:v>44713.447917303238</c:v>
                </c:pt>
                <c:pt idx="41078">
                  <c:v>44713.458334027775</c:v>
                </c:pt>
                <c:pt idx="41079">
                  <c:v>44713.468750752312</c:v>
                </c:pt>
                <c:pt idx="41080">
                  <c:v>44713.479167476849</c:v>
                </c:pt>
                <c:pt idx="41081">
                  <c:v>44713.489584201387</c:v>
                </c:pt>
                <c:pt idx="41082">
                  <c:v>44713.500000925924</c:v>
                </c:pt>
                <c:pt idx="41083">
                  <c:v>44713.510417650461</c:v>
                </c:pt>
                <c:pt idx="41084">
                  <c:v>44713.520834374998</c:v>
                </c:pt>
                <c:pt idx="41085">
                  <c:v>44713.531251099535</c:v>
                </c:pt>
                <c:pt idx="41086">
                  <c:v>44713.541667824073</c:v>
                </c:pt>
                <c:pt idx="41087">
                  <c:v>44713.55208454861</c:v>
                </c:pt>
                <c:pt idx="41088">
                  <c:v>44713.562501273147</c:v>
                </c:pt>
                <c:pt idx="41089">
                  <c:v>44713.572917997684</c:v>
                </c:pt>
                <c:pt idx="41090">
                  <c:v>44713.583334722221</c:v>
                </c:pt>
                <c:pt idx="41091">
                  <c:v>44713.593751446759</c:v>
                </c:pt>
                <c:pt idx="41092">
                  <c:v>44713.604168171296</c:v>
                </c:pt>
                <c:pt idx="41093">
                  <c:v>44713.614584895833</c:v>
                </c:pt>
                <c:pt idx="41094">
                  <c:v>44713.62500162037</c:v>
                </c:pt>
                <c:pt idx="41095">
                  <c:v>44713.635418344908</c:v>
                </c:pt>
                <c:pt idx="41096">
                  <c:v>44713.645835069445</c:v>
                </c:pt>
                <c:pt idx="41097">
                  <c:v>44713.656251793982</c:v>
                </c:pt>
                <c:pt idx="41098">
                  <c:v>44713.666668518519</c:v>
                </c:pt>
                <c:pt idx="41099">
                  <c:v>44713.677085243056</c:v>
                </c:pt>
                <c:pt idx="41100">
                  <c:v>44713.687501967594</c:v>
                </c:pt>
                <c:pt idx="41101">
                  <c:v>44713.697918692131</c:v>
                </c:pt>
                <c:pt idx="41102">
                  <c:v>44713.708335416668</c:v>
                </c:pt>
                <c:pt idx="41103">
                  <c:v>44713.718752141205</c:v>
                </c:pt>
                <c:pt idx="41104">
                  <c:v>44713.729168865742</c:v>
                </c:pt>
                <c:pt idx="41105">
                  <c:v>44713.73958559028</c:v>
                </c:pt>
                <c:pt idx="41106">
                  <c:v>44713.750002314817</c:v>
                </c:pt>
                <c:pt idx="41107">
                  <c:v>44713.760419039354</c:v>
                </c:pt>
                <c:pt idx="41108">
                  <c:v>44713.770835763891</c:v>
                </c:pt>
                <c:pt idx="41109">
                  <c:v>44713.781252488428</c:v>
                </c:pt>
                <c:pt idx="41110">
                  <c:v>44713.791669212966</c:v>
                </c:pt>
                <c:pt idx="41111">
                  <c:v>44713.802085937503</c:v>
                </c:pt>
                <c:pt idx="41112">
                  <c:v>44713.81250266204</c:v>
                </c:pt>
                <c:pt idx="41113">
                  <c:v>44713.822919386577</c:v>
                </c:pt>
                <c:pt idx="41114">
                  <c:v>44713.833336111114</c:v>
                </c:pt>
                <c:pt idx="41115">
                  <c:v>44713.843752835652</c:v>
                </c:pt>
                <c:pt idx="41116">
                  <c:v>44713.854169560182</c:v>
                </c:pt>
                <c:pt idx="41117">
                  <c:v>44713.864586284719</c:v>
                </c:pt>
                <c:pt idx="41118">
                  <c:v>44713.875003009256</c:v>
                </c:pt>
                <c:pt idx="41119">
                  <c:v>44713.885419733793</c:v>
                </c:pt>
                <c:pt idx="41120">
                  <c:v>44713.89583645833</c:v>
                </c:pt>
                <c:pt idx="41121">
                  <c:v>44713.906253182868</c:v>
                </c:pt>
                <c:pt idx="41122">
                  <c:v>44713.916669907405</c:v>
                </c:pt>
                <c:pt idx="41123">
                  <c:v>44713.927086631942</c:v>
                </c:pt>
                <c:pt idx="41124">
                  <c:v>44713.937503356479</c:v>
                </c:pt>
                <c:pt idx="41125">
                  <c:v>44713.947920081016</c:v>
                </c:pt>
                <c:pt idx="41126">
                  <c:v>44713.958336805554</c:v>
                </c:pt>
                <c:pt idx="41127">
                  <c:v>44713.968753472225</c:v>
                </c:pt>
                <c:pt idx="41128">
                  <c:v>44713.979170196762</c:v>
                </c:pt>
                <c:pt idx="41129">
                  <c:v>44713.9895869213</c:v>
                </c:pt>
                <c:pt idx="41130">
                  <c:v>44714.000003645837</c:v>
                </c:pt>
                <c:pt idx="41131">
                  <c:v>44714.010420370367</c:v>
                </c:pt>
                <c:pt idx="41132">
                  <c:v>44714.020837094904</c:v>
                </c:pt>
                <c:pt idx="41133">
                  <c:v>44714.031253819441</c:v>
                </c:pt>
                <c:pt idx="41134">
                  <c:v>44714.041670543978</c:v>
                </c:pt>
                <c:pt idx="41135">
                  <c:v>44714.052087268516</c:v>
                </c:pt>
                <c:pt idx="41136">
                  <c:v>44714.062503993053</c:v>
                </c:pt>
                <c:pt idx="41137">
                  <c:v>44714.07292071759</c:v>
                </c:pt>
                <c:pt idx="41138">
                  <c:v>44714.083337442127</c:v>
                </c:pt>
                <c:pt idx="41139">
                  <c:v>44714.093754166664</c:v>
                </c:pt>
                <c:pt idx="41140">
                  <c:v>44714.104170891202</c:v>
                </c:pt>
                <c:pt idx="41141">
                  <c:v>44714.114587615739</c:v>
                </c:pt>
                <c:pt idx="41142">
                  <c:v>44714.125004340276</c:v>
                </c:pt>
                <c:pt idx="41143">
                  <c:v>44714.135421064813</c:v>
                </c:pt>
                <c:pt idx="41144">
                  <c:v>44714.14583778935</c:v>
                </c:pt>
                <c:pt idx="41145">
                  <c:v>44714.156254513888</c:v>
                </c:pt>
                <c:pt idx="41146">
                  <c:v>44714.166671238425</c:v>
                </c:pt>
                <c:pt idx="41147">
                  <c:v>44714.177087962962</c:v>
                </c:pt>
                <c:pt idx="41148">
                  <c:v>44714.187504687499</c:v>
                </c:pt>
                <c:pt idx="41149">
                  <c:v>44714.197921412037</c:v>
                </c:pt>
                <c:pt idx="41150">
                  <c:v>44714.208338136574</c:v>
                </c:pt>
                <c:pt idx="41151">
                  <c:v>44714.218754861111</c:v>
                </c:pt>
                <c:pt idx="41152">
                  <c:v>44714.229171585648</c:v>
                </c:pt>
                <c:pt idx="41153">
                  <c:v>44714.239588310185</c:v>
                </c:pt>
                <c:pt idx="41154">
                  <c:v>44714.250005034723</c:v>
                </c:pt>
                <c:pt idx="41155">
                  <c:v>44714.26042175926</c:v>
                </c:pt>
                <c:pt idx="41156">
                  <c:v>44714.270838483797</c:v>
                </c:pt>
                <c:pt idx="41157">
                  <c:v>44714.281255208334</c:v>
                </c:pt>
                <c:pt idx="41158">
                  <c:v>44714.291671932871</c:v>
                </c:pt>
                <c:pt idx="41159">
                  <c:v>44714.302088657409</c:v>
                </c:pt>
                <c:pt idx="41160">
                  <c:v>44714.312505381946</c:v>
                </c:pt>
                <c:pt idx="41161">
                  <c:v>44714.322922106483</c:v>
                </c:pt>
                <c:pt idx="41162">
                  <c:v>44714.33333883102</c:v>
                </c:pt>
                <c:pt idx="41163">
                  <c:v>44714.343755555557</c:v>
                </c:pt>
                <c:pt idx="41164">
                  <c:v>44714.354172280095</c:v>
                </c:pt>
                <c:pt idx="41165">
                  <c:v>44714.364589004632</c:v>
                </c:pt>
                <c:pt idx="41166">
                  <c:v>44714.375005729169</c:v>
                </c:pt>
                <c:pt idx="41167">
                  <c:v>44714.385416666664</c:v>
                </c:pt>
                <c:pt idx="41168">
                  <c:v>44714.395833333336</c:v>
                </c:pt>
                <c:pt idx="41169">
                  <c:v>44714.406250057873</c:v>
                </c:pt>
                <c:pt idx="41170">
                  <c:v>44714.41666678241</c:v>
                </c:pt>
                <c:pt idx="41171">
                  <c:v>44714.427083506947</c:v>
                </c:pt>
                <c:pt idx="41172">
                  <c:v>44714.437500231485</c:v>
                </c:pt>
                <c:pt idx="41173">
                  <c:v>44714.447916956022</c:v>
                </c:pt>
                <c:pt idx="41174">
                  <c:v>44714.458333680559</c:v>
                </c:pt>
                <c:pt idx="41175">
                  <c:v>44714.468750405096</c:v>
                </c:pt>
                <c:pt idx="41176">
                  <c:v>44714.479167129626</c:v>
                </c:pt>
                <c:pt idx="41177">
                  <c:v>44714.489583854163</c:v>
                </c:pt>
                <c:pt idx="41178">
                  <c:v>44714.500000578701</c:v>
                </c:pt>
                <c:pt idx="41179">
                  <c:v>44714.510417303238</c:v>
                </c:pt>
                <c:pt idx="41180">
                  <c:v>44714.520834027775</c:v>
                </c:pt>
                <c:pt idx="41181">
                  <c:v>44714.531250752312</c:v>
                </c:pt>
                <c:pt idx="41182">
                  <c:v>44714.541667476849</c:v>
                </c:pt>
                <c:pt idx="41183">
                  <c:v>44714.552084201387</c:v>
                </c:pt>
                <c:pt idx="41184">
                  <c:v>44714.562500925924</c:v>
                </c:pt>
                <c:pt idx="41185">
                  <c:v>44714.572917650461</c:v>
                </c:pt>
                <c:pt idx="41186">
                  <c:v>44714.583334374998</c:v>
                </c:pt>
                <c:pt idx="41187">
                  <c:v>44714.593751099535</c:v>
                </c:pt>
                <c:pt idx="41188">
                  <c:v>44714.604167824073</c:v>
                </c:pt>
                <c:pt idx="41189">
                  <c:v>44714.61458454861</c:v>
                </c:pt>
                <c:pt idx="41190">
                  <c:v>44714.625001273147</c:v>
                </c:pt>
                <c:pt idx="41191">
                  <c:v>44714.635417997684</c:v>
                </c:pt>
                <c:pt idx="41192">
                  <c:v>44714.645834722221</c:v>
                </c:pt>
                <c:pt idx="41193">
                  <c:v>44714.656251446759</c:v>
                </c:pt>
                <c:pt idx="41194">
                  <c:v>44714.666668171296</c:v>
                </c:pt>
                <c:pt idx="41195">
                  <c:v>44714.677084895833</c:v>
                </c:pt>
                <c:pt idx="41196">
                  <c:v>44714.68750162037</c:v>
                </c:pt>
                <c:pt idx="41197">
                  <c:v>44714.697918344908</c:v>
                </c:pt>
                <c:pt idx="41198">
                  <c:v>44714.708335069445</c:v>
                </c:pt>
                <c:pt idx="41199">
                  <c:v>44714.718751793982</c:v>
                </c:pt>
                <c:pt idx="41200">
                  <c:v>44714.729168518519</c:v>
                </c:pt>
                <c:pt idx="41201">
                  <c:v>44714.739585243056</c:v>
                </c:pt>
                <c:pt idx="41202">
                  <c:v>44714.750001967594</c:v>
                </c:pt>
                <c:pt idx="41203">
                  <c:v>44714.760418692131</c:v>
                </c:pt>
                <c:pt idx="41204">
                  <c:v>44714.770835416668</c:v>
                </c:pt>
                <c:pt idx="41205">
                  <c:v>44714.781252141205</c:v>
                </c:pt>
                <c:pt idx="41206">
                  <c:v>44714.791668865742</c:v>
                </c:pt>
                <c:pt idx="41207">
                  <c:v>44714.80208559028</c:v>
                </c:pt>
                <c:pt idx="41208">
                  <c:v>44714.812502314817</c:v>
                </c:pt>
                <c:pt idx="41209">
                  <c:v>44714.822919039354</c:v>
                </c:pt>
                <c:pt idx="41210">
                  <c:v>44714.833335763891</c:v>
                </c:pt>
                <c:pt idx="41211">
                  <c:v>44714.843752488428</c:v>
                </c:pt>
                <c:pt idx="41212">
                  <c:v>44714.854169212966</c:v>
                </c:pt>
                <c:pt idx="41213">
                  <c:v>44714.864585937503</c:v>
                </c:pt>
                <c:pt idx="41214">
                  <c:v>44714.87500266204</c:v>
                </c:pt>
                <c:pt idx="41215">
                  <c:v>44714.885419386577</c:v>
                </c:pt>
                <c:pt idx="41216">
                  <c:v>44714.895836111114</c:v>
                </c:pt>
                <c:pt idx="41217">
                  <c:v>44714.906252835652</c:v>
                </c:pt>
                <c:pt idx="41218">
                  <c:v>44714.916669560182</c:v>
                </c:pt>
                <c:pt idx="41219">
                  <c:v>44714.927086284719</c:v>
                </c:pt>
                <c:pt idx="41220">
                  <c:v>44714.937503009256</c:v>
                </c:pt>
                <c:pt idx="41221">
                  <c:v>44714.947919733793</c:v>
                </c:pt>
                <c:pt idx="41222">
                  <c:v>44714.95833645833</c:v>
                </c:pt>
                <c:pt idx="41223">
                  <c:v>44714.968753182868</c:v>
                </c:pt>
                <c:pt idx="41224">
                  <c:v>44714.979169907405</c:v>
                </c:pt>
                <c:pt idx="41225">
                  <c:v>44714.989586631942</c:v>
                </c:pt>
                <c:pt idx="41226">
                  <c:v>44715.000003356479</c:v>
                </c:pt>
                <c:pt idx="41227">
                  <c:v>44715.010420081016</c:v>
                </c:pt>
                <c:pt idx="41228">
                  <c:v>44715.020836805554</c:v>
                </c:pt>
                <c:pt idx="41229">
                  <c:v>44715.031253530091</c:v>
                </c:pt>
                <c:pt idx="41230">
                  <c:v>44715.041670254628</c:v>
                </c:pt>
                <c:pt idx="41231">
                  <c:v>44715.052086979165</c:v>
                </c:pt>
                <c:pt idx="41232">
                  <c:v>44715.062503703703</c:v>
                </c:pt>
                <c:pt idx="41233">
                  <c:v>44715.072920370367</c:v>
                </c:pt>
                <c:pt idx="41234">
                  <c:v>44715.083337094904</c:v>
                </c:pt>
                <c:pt idx="41235">
                  <c:v>44715.093753819441</c:v>
                </c:pt>
                <c:pt idx="41236">
                  <c:v>44715.104170543978</c:v>
                </c:pt>
                <c:pt idx="41237">
                  <c:v>44715.114587268516</c:v>
                </c:pt>
                <c:pt idx="41238">
                  <c:v>44715.125003993053</c:v>
                </c:pt>
                <c:pt idx="41239">
                  <c:v>44715.13542071759</c:v>
                </c:pt>
                <c:pt idx="41240">
                  <c:v>44715.145837442127</c:v>
                </c:pt>
                <c:pt idx="41241">
                  <c:v>44715.156254166664</c:v>
                </c:pt>
                <c:pt idx="41242">
                  <c:v>44715.166670891202</c:v>
                </c:pt>
                <c:pt idx="41243">
                  <c:v>44715.177087615739</c:v>
                </c:pt>
                <c:pt idx="41244">
                  <c:v>44715.187504340276</c:v>
                </c:pt>
                <c:pt idx="41245">
                  <c:v>44715.197921064813</c:v>
                </c:pt>
                <c:pt idx="41246">
                  <c:v>44715.20833778935</c:v>
                </c:pt>
                <c:pt idx="41247">
                  <c:v>44715.218754513888</c:v>
                </c:pt>
                <c:pt idx="41248">
                  <c:v>44715.229171238425</c:v>
                </c:pt>
                <c:pt idx="41249">
                  <c:v>44715.239587962962</c:v>
                </c:pt>
                <c:pt idx="41250">
                  <c:v>44715.250004687499</c:v>
                </c:pt>
                <c:pt idx="41251">
                  <c:v>44715.260421412037</c:v>
                </c:pt>
                <c:pt idx="41252">
                  <c:v>44715.270838136574</c:v>
                </c:pt>
                <c:pt idx="41253">
                  <c:v>44715.281254861111</c:v>
                </c:pt>
                <c:pt idx="41254">
                  <c:v>44715.291671585648</c:v>
                </c:pt>
                <c:pt idx="41255">
                  <c:v>44715.302088310185</c:v>
                </c:pt>
                <c:pt idx="41256">
                  <c:v>44715.312505092596</c:v>
                </c:pt>
                <c:pt idx="41257">
                  <c:v>44715.322921874998</c:v>
                </c:pt>
                <c:pt idx="41258">
                  <c:v>44715.333338657409</c:v>
                </c:pt>
                <c:pt idx="41259">
                  <c:v>44715.343755439812</c:v>
                </c:pt>
                <c:pt idx="41260">
                  <c:v>44715.354172222222</c:v>
                </c:pt>
                <c:pt idx="41261">
                  <c:v>44715.364589004632</c:v>
                </c:pt>
                <c:pt idx="41262">
                  <c:v>44715.375005787035</c:v>
                </c:pt>
                <c:pt idx="41263">
                  <c:v>44715.385416666664</c:v>
                </c:pt>
                <c:pt idx="41264">
                  <c:v>44715.395833333336</c:v>
                </c:pt>
                <c:pt idx="41265">
                  <c:v>44715.406250057873</c:v>
                </c:pt>
                <c:pt idx="41266">
                  <c:v>44715.41666678241</c:v>
                </c:pt>
                <c:pt idx="41267">
                  <c:v>44715.427083506947</c:v>
                </c:pt>
                <c:pt idx="41268">
                  <c:v>44715.437500231485</c:v>
                </c:pt>
                <c:pt idx="41269">
                  <c:v>44715.447916956022</c:v>
                </c:pt>
                <c:pt idx="41270">
                  <c:v>44715.458333680559</c:v>
                </c:pt>
                <c:pt idx="41271">
                  <c:v>44715.468750405096</c:v>
                </c:pt>
                <c:pt idx="41272">
                  <c:v>44715.479167129626</c:v>
                </c:pt>
                <c:pt idx="41273">
                  <c:v>44715.489583854163</c:v>
                </c:pt>
                <c:pt idx="41274">
                  <c:v>44715.500000578701</c:v>
                </c:pt>
                <c:pt idx="41275">
                  <c:v>44715.510417303238</c:v>
                </c:pt>
                <c:pt idx="41276">
                  <c:v>44715.520834027775</c:v>
                </c:pt>
                <c:pt idx="41277">
                  <c:v>44715.531250752312</c:v>
                </c:pt>
                <c:pt idx="41278">
                  <c:v>44715.541667476849</c:v>
                </c:pt>
                <c:pt idx="41279">
                  <c:v>44715.552084201387</c:v>
                </c:pt>
                <c:pt idx="41280">
                  <c:v>44715.562500925924</c:v>
                </c:pt>
                <c:pt idx="41281">
                  <c:v>44715.572917650461</c:v>
                </c:pt>
                <c:pt idx="41282">
                  <c:v>44715.583334374998</c:v>
                </c:pt>
                <c:pt idx="41283">
                  <c:v>44715.593751099535</c:v>
                </c:pt>
                <c:pt idx="41284">
                  <c:v>44715.604167824073</c:v>
                </c:pt>
                <c:pt idx="41285">
                  <c:v>44715.61458454861</c:v>
                </c:pt>
                <c:pt idx="41286">
                  <c:v>44715.625001273147</c:v>
                </c:pt>
                <c:pt idx="41287">
                  <c:v>44715.635417997684</c:v>
                </c:pt>
                <c:pt idx="41288">
                  <c:v>44715.645834722221</c:v>
                </c:pt>
                <c:pt idx="41289">
                  <c:v>44715.656251446759</c:v>
                </c:pt>
                <c:pt idx="41290">
                  <c:v>44715.666668171296</c:v>
                </c:pt>
                <c:pt idx="41291">
                  <c:v>44715.677084895833</c:v>
                </c:pt>
                <c:pt idx="41292">
                  <c:v>44715.68750162037</c:v>
                </c:pt>
                <c:pt idx="41293">
                  <c:v>44715.697918344908</c:v>
                </c:pt>
                <c:pt idx="41294">
                  <c:v>44715.708335069445</c:v>
                </c:pt>
                <c:pt idx="41295">
                  <c:v>44715.718751793982</c:v>
                </c:pt>
                <c:pt idx="41296">
                  <c:v>44715.729168518519</c:v>
                </c:pt>
                <c:pt idx="41297">
                  <c:v>44715.739585243056</c:v>
                </c:pt>
                <c:pt idx="41298">
                  <c:v>44715.750001967594</c:v>
                </c:pt>
                <c:pt idx="41299">
                  <c:v>44715.760418692131</c:v>
                </c:pt>
                <c:pt idx="41300">
                  <c:v>44715.770835416668</c:v>
                </c:pt>
                <c:pt idx="41301">
                  <c:v>44715.781252141205</c:v>
                </c:pt>
                <c:pt idx="41302">
                  <c:v>44715.791668865742</c:v>
                </c:pt>
                <c:pt idx="41303">
                  <c:v>44715.80208559028</c:v>
                </c:pt>
                <c:pt idx="41304">
                  <c:v>44715.812502314817</c:v>
                </c:pt>
                <c:pt idx="41305">
                  <c:v>44715.822919039354</c:v>
                </c:pt>
                <c:pt idx="41306">
                  <c:v>44715.833335763891</c:v>
                </c:pt>
                <c:pt idx="41307">
                  <c:v>44715.843752488428</c:v>
                </c:pt>
                <c:pt idx="41308">
                  <c:v>44715.854169212966</c:v>
                </c:pt>
                <c:pt idx="41309">
                  <c:v>44715.864585937503</c:v>
                </c:pt>
                <c:pt idx="41310">
                  <c:v>44715.87500266204</c:v>
                </c:pt>
                <c:pt idx="41311">
                  <c:v>44715.885419386577</c:v>
                </c:pt>
                <c:pt idx="41312">
                  <c:v>44715.895836111114</c:v>
                </c:pt>
                <c:pt idx="41313">
                  <c:v>44715.906252835652</c:v>
                </c:pt>
                <c:pt idx="41314">
                  <c:v>44715.916669560182</c:v>
                </c:pt>
                <c:pt idx="41315">
                  <c:v>44715.927086284719</c:v>
                </c:pt>
                <c:pt idx="41316">
                  <c:v>44715.937503009256</c:v>
                </c:pt>
                <c:pt idx="41317">
                  <c:v>44715.947919733793</c:v>
                </c:pt>
                <c:pt idx="41318">
                  <c:v>44715.95833645833</c:v>
                </c:pt>
                <c:pt idx="41319">
                  <c:v>44715.968753182868</c:v>
                </c:pt>
                <c:pt idx="41320">
                  <c:v>44715.979169907405</c:v>
                </c:pt>
                <c:pt idx="41321">
                  <c:v>44715.989586631942</c:v>
                </c:pt>
                <c:pt idx="41322">
                  <c:v>44716.000003356479</c:v>
                </c:pt>
                <c:pt idx="41323">
                  <c:v>44716.010420081016</c:v>
                </c:pt>
                <c:pt idx="41324">
                  <c:v>44716.020836805554</c:v>
                </c:pt>
                <c:pt idx="41325">
                  <c:v>44716.031253530091</c:v>
                </c:pt>
                <c:pt idx="41326">
                  <c:v>44716.041670254628</c:v>
                </c:pt>
                <c:pt idx="41327">
                  <c:v>44716.052086979165</c:v>
                </c:pt>
                <c:pt idx="41328">
                  <c:v>44716.062503703703</c:v>
                </c:pt>
                <c:pt idx="41329">
                  <c:v>44716.072920370367</c:v>
                </c:pt>
                <c:pt idx="41330">
                  <c:v>44716.083337094904</c:v>
                </c:pt>
                <c:pt idx="41331">
                  <c:v>44716.093753819441</c:v>
                </c:pt>
                <c:pt idx="41332">
                  <c:v>44716.104170543978</c:v>
                </c:pt>
                <c:pt idx="41333">
                  <c:v>44716.114587268516</c:v>
                </c:pt>
                <c:pt idx="41334">
                  <c:v>44716.125003993053</c:v>
                </c:pt>
                <c:pt idx="41335">
                  <c:v>44716.13542071759</c:v>
                </c:pt>
                <c:pt idx="41336">
                  <c:v>44716.145837442127</c:v>
                </c:pt>
                <c:pt idx="41337">
                  <c:v>44716.156254166664</c:v>
                </c:pt>
                <c:pt idx="41338">
                  <c:v>44716.166670891202</c:v>
                </c:pt>
                <c:pt idx="41339">
                  <c:v>44716.177087615739</c:v>
                </c:pt>
                <c:pt idx="41340">
                  <c:v>44716.187504340276</c:v>
                </c:pt>
                <c:pt idx="41341">
                  <c:v>44716.197921064813</c:v>
                </c:pt>
                <c:pt idx="41342">
                  <c:v>44716.20833778935</c:v>
                </c:pt>
                <c:pt idx="41343">
                  <c:v>44716.218754513888</c:v>
                </c:pt>
                <c:pt idx="41344">
                  <c:v>44716.229171238425</c:v>
                </c:pt>
                <c:pt idx="41345">
                  <c:v>44716.239587962962</c:v>
                </c:pt>
                <c:pt idx="41346">
                  <c:v>44716.250004687499</c:v>
                </c:pt>
                <c:pt idx="41347">
                  <c:v>44716.260421412037</c:v>
                </c:pt>
                <c:pt idx="41348">
                  <c:v>44716.270838136574</c:v>
                </c:pt>
                <c:pt idx="41349">
                  <c:v>44716.281254861111</c:v>
                </c:pt>
                <c:pt idx="41350">
                  <c:v>44716.291671585648</c:v>
                </c:pt>
                <c:pt idx="41351">
                  <c:v>44716.302088310185</c:v>
                </c:pt>
                <c:pt idx="41352">
                  <c:v>44716.312505034723</c:v>
                </c:pt>
                <c:pt idx="41353">
                  <c:v>44716.32292175926</c:v>
                </c:pt>
                <c:pt idx="41354">
                  <c:v>44716.333338483797</c:v>
                </c:pt>
                <c:pt idx="41355">
                  <c:v>44716.343755208334</c:v>
                </c:pt>
                <c:pt idx="41356">
                  <c:v>44716.354171932871</c:v>
                </c:pt>
                <c:pt idx="41357">
                  <c:v>44716.364588657409</c:v>
                </c:pt>
                <c:pt idx="41358">
                  <c:v>44716.375005381946</c:v>
                </c:pt>
                <c:pt idx="41359">
                  <c:v>44716.385422106483</c:v>
                </c:pt>
                <c:pt idx="41360">
                  <c:v>44716.39583883102</c:v>
                </c:pt>
                <c:pt idx="41361">
                  <c:v>44716.406255555557</c:v>
                </c:pt>
                <c:pt idx="41362">
                  <c:v>44716.416672280095</c:v>
                </c:pt>
                <c:pt idx="41363">
                  <c:v>44716.427089004632</c:v>
                </c:pt>
                <c:pt idx="41364">
                  <c:v>44716.4375</c:v>
                </c:pt>
                <c:pt idx="41365">
                  <c:v>44716.447916666664</c:v>
                </c:pt>
                <c:pt idx="41366">
                  <c:v>44716.458333333336</c:v>
                </c:pt>
                <c:pt idx="41367">
                  <c:v>44716.468750057873</c:v>
                </c:pt>
                <c:pt idx="41368">
                  <c:v>44716.47916678241</c:v>
                </c:pt>
                <c:pt idx="41369">
                  <c:v>44716.489583506947</c:v>
                </c:pt>
                <c:pt idx="41370">
                  <c:v>44716.500000231485</c:v>
                </c:pt>
                <c:pt idx="41371">
                  <c:v>44716.510416956022</c:v>
                </c:pt>
                <c:pt idx="41372">
                  <c:v>44716.520833680559</c:v>
                </c:pt>
                <c:pt idx="41373">
                  <c:v>44716.531250405096</c:v>
                </c:pt>
                <c:pt idx="41374">
                  <c:v>44716.541667129626</c:v>
                </c:pt>
                <c:pt idx="41375">
                  <c:v>44716.552083854163</c:v>
                </c:pt>
                <c:pt idx="41376">
                  <c:v>44716.562500578701</c:v>
                </c:pt>
                <c:pt idx="41377">
                  <c:v>44716.572917303238</c:v>
                </c:pt>
                <c:pt idx="41378">
                  <c:v>44716.583334027775</c:v>
                </c:pt>
                <c:pt idx="41379">
                  <c:v>44716.593750752312</c:v>
                </c:pt>
                <c:pt idx="41380">
                  <c:v>44716.604167476849</c:v>
                </c:pt>
                <c:pt idx="41381">
                  <c:v>44716.614584201387</c:v>
                </c:pt>
                <c:pt idx="41382">
                  <c:v>44716.625000925924</c:v>
                </c:pt>
                <c:pt idx="41383">
                  <c:v>44716.635417650461</c:v>
                </c:pt>
                <c:pt idx="41384">
                  <c:v>44716.645834374998</c:v>
                </c:pt>
                <c:pt idx="41385">
                  <c:v>44716.656251099535</c:v>
                </c:pt>
                <c:pt idx="41386">
                  <c:v>44716.666667824073</c:v>
                </c:pt>
                <c:pt idx="41387">
                  <c:v>44716.67708454861</c:v>
                </c:pt>
                <c:pt idx="41388">
                  <c:v>44716.687501215281</c:v>
                </c:pt>
                <c:pt idx="41389">
                  <c:v>44716.697917939811</c:v>
                </c:pt>
                <c:pt idx="41390">
                  <c:v>44716.708334664349</c:v>
                </c:pt>
                <c:pt idx="41391">
                  <c:v>44716.718751388886</c:v>
                </c:pt>
                <c:pt idx="41392">
                  <c:v>44716.729168113423</c:v>
                </c:pt>
                <c:pt idx="41393">
                  <c:v>44716.73958483796</c:v>
                </c:pt>
                <c:pt idx="41394">
                  <c:v>44716.750001562497</c:v>
                </c:pt>
                <c:pt idx="41395">
                  <c:v>44716.760418287035</c:v>
                </c:pt>
                <c:pt idx="41396">
                  <c:v>44716.770835011572</c:v>
                </c:pt>
                <c:pt idx="41397">
                  <c:v>44716.781251736109</c:v>
                </c:pt>
                <c:pt idx="41398">
                  <c:v>44716.791668460646</c:v>
                </c:pt>
                <c:pt idx="41399">
                  <c:v>44716.802085185183</c:v>
                </c:pt>
                <c:pt idx="41400">
                  <c:v>44716.812501909721</c:v>
                </c:pt>
                <c:pt idx="41401">
                  <c:v>44716.822918634258</c:v>
                </c:pt>
                <c:pt idx="41402">
                  <c:v>44716.833335358795</c:v>
                </c:pt>
                <c:pt idx="41403">
                  <c:v>44716.843752083332</c:v>
                </c:pt>
                <c:pt idx="41404">
                  <c:v>44716.854168749996</c:v>
                </c:pt>
                <c:pt idx="41405">
                  <c:v>44716.864585474534</c:v>
                </c:pt>
                <c:pt idx="41406">
                  <c:v>44716.875002199071</c:v>
                </c:pt>
                <c:pt idx="41407">
                  <c:v>44716.885418923608</c:v>
                </c:pt>
                <c:pt idx="41408">
                  <c:v>44716.895835648145</c:v>
                </c:pt>
                <c:pt idx="41409">
                  <c:v>44716.906252372683</c:v>
                </c:pt>
                <c:pt idx="41410">
                  <c:v>44716.91666909722</c:v>
                </c:pt>
                <c:pt idx="41411">
                  <c:v>44716.927085821757</c:v>
                </c:pt>
                <c:pt idx="41412">
                  <c:v>44716.937502546294</c:v>
                </c:pt>
                <c:pt idx="41413">
                  <c:v>44716.947919270831</c:v>
                </c:pt>
                <c:pt idx="41414">
                  <c:v>44716.958335995369</c:v>
                </c:pt>
                <c:pt idx="41415">
                  <c:v>44716.968752719906</c:v>
                </c:pt>
                <c:pt idx="41416">
                  <c:v>44716.979169444443</c:v>
                </c:pt>
                <c:pt idx="41417">
                  <c:v>44716.98958616898</c:v>
                </c:pt>
                <c:pt idx="41418">
                  <c:v>44717.000002893517</c:v>
                </c:pt>
                <c:pt idx="41419">
                  <c:v>44717.010419618055</c:v>
                </c:pt>
                <c:pt idx="41420">
                  <c:v>44717.020836342592</c:v>
                </c:pt>
                <c:pt idx="41421">
                  <c:v>44717.031253067129</c:v>
                </c:pt>
                <c:pt idx="41422">
                  <c:v>44717.041669791666</c:v>
                </c:pt>
                <c:pt idx="41423">
                  <c:v>44717.052086516203</c:v>
                </c:pt>
                <c:pt idx="41424">
                  <c:v>44717.062503240741</c:v>
                </c:pt>
                <c:pt idx="41425">
                  <c:v>44717.072919965278</c:v>
                </c:pt>
                <c:pt idx="41426">
                  <c:v>44717.083336689815</c:v>
                </c:pt>
                <c:pt idx="41427">
                  <c:v>44717.093753414352</c:v>
                </c:pt>
                <c:pt idx="41428">
                  <c:v>44717.104170138889</c:v>
                </c:pt>
                <c:pt idx="41429">
                  <c:v>44717.114586863427</c:v>
                </c:pt>
                <c:pt idx="41430">
                  <c:v>44717.125003587964</c:v>
                </c:pt>
                <c:pt idx="41431">
                  <c:v>44717.135420312501</c:v>
                </c:pt>
                <c:pt idx="41432">
                  <c:v>44717.145837037038</c:v>
                </c:pt>
                <c:pt idx="41433">
                  <c:v>44717.156253761575</c:v>
                </c:pt>
                <c:pt idx="41434">
                  <c:v>44717.166670486113</c:v>
                </c:pt>
                <c:pt idx="41435">
                  <c:v>44717.17708721065</c:v>
                </c:pt>
                <c:pt idx="41436">
                  <c:v>44717.187503935187</c:v>
                </c:pt>
                <c:pt idx="41437">
                  <c:v>44717.197920659724</c:v>
                </c:pt>
                <c:pt idx="41438">
                  <c:v>44717.208337384262</c:v>
                </c:pt>
                <c:pt idx="41439">
                  <c:v>44717.218754108799</c:v>
                </c:pt>
                <c:pt idx="41440">
                  <c:v>44717.229170833336</c:v>
                </c:pt>
                <c:pt idx="41441">
                  <c:v>44717.239587557873</c:v>
                </c:pt>
                <c:pt idx="41442">
                  <c:v>44717.25000428241</c:v>
                </c:pt>
                <c:pt idx="41443">
                  <c:v>44717.260421006948</c:v>
                </c:pt>
                <c:pt idx="41444">
                  <c:v>44717.270837731485</c:v>
                </c:pt>
                <c:pt idx="41445">
                  <c:v>44717.281254456022</c:v>
                </c:pt>
                <c:pt idx="41446">
                  <c:v>44717.291671180552</c:v>
                </c:pt>
                <c:pt idx="41447">
                  <c:v>44717.302087905089</c:v>
                </c:pt>
                <c:pt idx="41448">
                  <c:v>44717.312504629626</c:v>
                </c:pt>
                <c:pt idx="41449">
                  <c:v>44717.322921354164</c:v>
                </c:pt>
                <c:pt idx="41450">
                  <c:v>44717.333338078701</c:v>
                </c:pt>
                <c:pt idx="41451">
                  <c:v>44717.343754803238</c:v>
                </c:pt>
                <c:pt idx="41452">
                  <c:v>44717.354171527775</c:v>
                </c:pt>
                <c:pt idx="41453">
                  <c:v>44717.364588252312</c:v>
                </c:pt>
                <c:pt idx="41454">
                  <c:v>44717.37500497685</c:v>
                </c:pt>
                <c:pt idx="41455">
                  <c:v>44717.385421701387</c:v>
                </c:pt>
                <c:pt idx="41456">
                  <c:v>44717.395838425924</c:v>
                </c:pt>
                <c:pt idx="41457">
                  <c:v>44717.406255150461</c:v>
                </c:pt>
                <c:pt idx="41458">
                  <c:v>44717.416671874998</c:v>
                </c:pt>
                <c:pt idx="41459">
                  <c:v>44717.427088599536</c:v>
                </c:pt>
                <c:pt idx="41460">
                  <c:v>44717.437505324073</c:v>
                </c:pt>
                <c:pt idx="41461">
                  <c:v>44717.44792204861</c:v>
                </c:pt>
                <c:pt idx="41462">
                  <c:v>44717.458338773147</c:v>
                </c:pt>
                <c:pt idx="41463">
                  <c:v>44717.468755497684</c:v>
                </c:pt>
                <c:pt idx="41464">
                  <c:v>44717.479172222222</c:v>
                </c:pt>
                <c:pt idx="41465">
                  <c:v>44717.489588946759</c:v>
                </c:pt>
                <c:pt idx="41466">
                  <c:v>44717.500005671296</c:v>
                </c:pt>
                <c:pt idx="41467">
                  <c:v>44717.510422395833</c:v>
                </c:pt>
                <c:pt idx="41468">
                  <c:v>44717.520839062498</c:v>
                </c:pt>
                <c:pt idx="41469">
                  <c:v>44717.531255787035</c:v>
                </c:pt>
                <c:pt idx="41470">
                  <c:v>44717.541666666664</c:v>
                </c:pt>
                <c:pt idx="41471">
                  <c:v>44717.552083333336</c:v>
                </c:pt>
                <c:pt idx="41472">
                  <c:v>44717.562500057873</c:v>
                </c:pt>
                <c:pt idx="41473">
                  <c:v>44717.57291678241</c:v>
                </c:pt>
                <c:pt idx="41474">
                  <c:v>44717.583333506947</c:v>
                </c:pt>
                <c:pt idx="41475">
                  <c:v>44717.593750231485</c:v>
                </c:pt>
                <c:pt idx="41476">
                  <c:v>44717.604166956022</c:v>
                </c:pt>
                <c:pt idx="41477">
                  <c:v>44717.614583680559</c:v>
                </c:pt>
                <c:pt idx="41478">
                  <c:v>44717.625000405096</c:v>
                </c:pt>
                <c:pt idx="41479">
                  <c:v>44717.635417129626</c:v>
                </c:pt>
                <c:pt idx="41480">
                  <c:v>44717.645833854163</c:v>
                </c:pt>
                <c:pt idx="41481">
                  <c:v>44717.656250578701</c:v>
                </c:pt>
                <c:pt idx="41482">
                  <c:v>44717.666667303238</c:v>
                </c:pt>
                <c:pt idx="41483">
                  <c:v>44717.677084027775</c:v>
                </c:pt>
                <c:pt idx="41484">
                  <c:v>44717.687500752312</c:v>
                </c:pt>
                <c:pt idx="41485">
                  <c:v>44717.697917476849</c:v>
                </c:pt>
                <c:pt idx="41486">
                  <c:v>44717.708334201387</c:v>
                </c:pt>
                <c:pt idx="41487">
                  <c:v>44717.718750925924</c:v>
                </c:pt>
                <c:pt idx="41488">
                  <c:v>44717.729167650461</c:v>
                </c:pt>
                <c:pt idx="41489">
                  <c:v>44717.739584374998</c:v>
                </c:pt>
                <c:pt idx="41490">
                  <c:v>44717.750001099535</c:v>
                </c:pt>
                <c:pt idx="41491">
                  <c:v>44717.760417824073</c:v>
                </c:pt>
                <c:pt idx="41492">
                  <c:v>44717.77083454861</c:v>
                </c:pt>
                <c:pt idx="41493">
                  <c:v>44717.781251273147</c:v>
                </c:pt>
                <c:pt idx="41494">
                  <c:v>44717.791667939811</c:v>
                </c:pt>
                <c:pt idx="41495">
                  <c:v>44717.802084664349</c:v>
                </c:pt>
                <c:pt idx="41496">
                  <c:v>44717.812501388886</c:v>
                </c:pt>
                <c:pt idx="41497">
                  <c:v>44717.822918113423</c:v>
                </c:pt>
                <c:pt idx="41498">
                  <c:v>44717.83333483796</c:v>
                </c:pt>
                <c:pt idx="41499">
                  <c:v>44717.843751562497</c:v>
                </c:pt>
                <c:pt idx="41500">
                  <c:v>44717.854168287035</c:v>
                </c:pt>
                <c:pt idx="41501">
                  <c:v>44717.864585011572</c:v>
                </c:pt>
                <c:pt idx="41502">
                  <c:v>44717.875001736109</c:v>
                </c:pt>
                <c:pt idx="41503">
                  <c:v>44717.885418460646</c:v>
                </c:pt>
                <c:pt idx="41504">
                  <c:v>44717.895835185183</c:v>
                </c:pt>
                <c:pt idx="41505">
                  <c:v>44717.906251909721</c:v>
                </c:pt>
                <c:pt idx="41506">
                  <c:v>44717.916668634258</c:v>
                </c:pt>
                <c:pt idx="41507">
                  <c:v>44717.927085358795</c:v>
                </c:pt>
                <c:pt idx="41508">
                  <c:v>44717.937502083332</c:v>
                </c:pt>
                <c:pt idx="41509">
                  <c:v>44717.947918807869</c:v>
                </c:pt>
                <c:pt idx="41510">
                  <c:v>44717.958335532407</c:v>
                </c:pt>
                <c:pt idx="41511">
                  <c:v>44717.968752256944</c:v>
                </c:pt>
                <c:pt idx="41512">
                  <c:v>44717.979168981481</c:v>
                </c:pt>
                <c:pt idx="41513">
                  <c:v>44717.989585706018</c:v>
                </c:pt>
                <c:pt idx="41514">
                  <c:v>44718.000002430555</c:v>
                </c:pt>
                <c:pt idx="41515">
                  <c:v>44718.010419155093</c:v>
                </c:pt>
                <c:pt idx="41516">
                  <c:v>44718.02083587963</c:v>
                </c:pt>
                <c:pt idx="41517">
                  <c:v>44718.031252604167</c:v>
                </c:pt>
                <c:pt idx="41518">
                  <c:v>44718.041669328704</c:v>
                </c:pt>
                <c:pt idx="41519">
                  <c:v>44718.052086053242</c:v>
                </c:pt>
                <c:pt idx="41520">
                  <c:v>44718.062502777779</c:v>
                </c:pt>
                <c:pt idx="41521">
                  <c:v>44718.072919502316</c:v>
                </c:pt>
                <c:pt idx="41522">
                  <c:v>44718.083336226853</c:v>
                </c:pt>
                <c:pt idx="41523">
                  <c:v>44718.09375295139</c:v>
                </c:pt>
                <c:pt idx="41524">
                  <c:v>44718.104169675928</c:v>
                </c:pt>
                <c:pt idx="41525">
                  <c:v>44718.114586400465</c:v>
                </c:pt>
                <c:pt idx="41526">
                  <c:v>44718.125003125002</c:v>
                </c:pt>
                <c:pt idx="41527">
                  <c:v>44718.135419849539</c:v>
                </c:pt>
                <c:pt idx="41528">
                  <c:v>44718.145836574076</c:v>
                </c:pt>
                <c:pt idx="41529">
                  <c:v>44718.156253298614</c:v>
                </c:pt>
                <c:pt idx="41530">
                  <c:v>44718.166670023151</c:v>
                </c:pt>
                <c:pt idx="41531">
                  <c:v>44718.177086747688</c:v>
                </c:pt>
                <c:pt idx="41532">
                  <c:v>44718.187503472225</c:v>
                </c:pt>
                <c:pt idx="41533">
                  <c:v>44718.197920196762</c:v>
                </c:pt>
                <c:pt idx="41534">
                  <c:v>44718.2083369213</c:v>
                </c:pt>
                <c:pt idx="41535">
                  <c:v>44718.218753645837</c:v>
                </c:pt>
                <c:pt idx="41536">
                  <c:v>44718.229170370367</c:v>
                </c:pt>
                <c:pt idx="41537">
                  <c:v>44718.239587094904</c:v>
                </c:pt>
                <c:pt idx="41538">
                  <c:v>44718.250003819441</c:v>
                </c:pt>
                <c:pt idx="41539">
                  <c:v>44718.260420543978</c:v>
                </c:pt>
                <c:pt idx="41540">
                  <c:v>44718.270837268516</c:v>
                </c:pt>
                <c:pt idx="41541">
                  <c:v>44718.281253993053</c:v>
                </c:pt>
                <c:pt idx="41542">
                  <c:v>44718.29167071759</c:v>
                </c:pt>
                <c:pt idx="41543">
                  <c:v>44718.302087442127</c:v>
                </c:pt>
                <c:pt idx="41544">
                  <c:v>44718.312504166664</c:v>
                </c:pt>
                <c:pt idx="41545">
                  <c:v>44718.322920891202</c:v>
                </c:pt>
                <c:pt idx="41546">
                  <c:v>44718.333337615739</c:v>
                </c:pt>
                <c:pt idx="41547">
                  <c:v>44718.34375428241</c:v>
                </c:pt>
                <c:pt idx="41548">
                  <c:v>44718.354171006948</c:v>
                </c:pt>
                <c:pt idx="41549">
                  <c:v>44718.364587731485</c:v>
                </c:pt>
                <c:pt idx="41550">
                  <c:v>44718.375004456022</c:v>
                </c:pt>
                <c:pt idx="41551">
                  <c:v>44718.385421180552</c:v>
                </c:pt>
                <c:pt idx="41552">
                  <c:v>44718.395837905089</c:v>
                </c:pt>
                <c:pt idx="41553">
                  <c:v>44718.406254629626</c:v>
                </c:pt>
                <c:pt idx="41554">
                  <c:v>44718.416671354164</c:v>
                </c:pt>
                <c:pt idx="41555">
                  <c:v>44718.427088078701</c:v>
                </c:pt>
                <c:pt idx="41556">
                  <c:v>44718.437504803238</c:v>
                </c:pt>
                <c:pt idx="41557">
                  <c:v>44718.447921527775</c:v>
                </c:pt>
                <c:pt idx="41558">
                  <c:v>44718.458338252312</c:v>
                </c:pt>
                <c:pt idx="41559">
                  <c:v>44718.46875497685</c:v>
                </c:pt>
                <c:pt idx="41560">
                  <c:v>44718.479171701387</c:v>
                </c:pt>
                <c:pt idx="41561">
                  <c:v>44718.489588425924</c:v>
                </c:pt>
                <c:pt idx="41562">
                  <c:v>44718.500005150461</c:v>
                </c:pt>
                <c:pt idx="41563">
                  <c:v>44718.510421874998</c:v>
                </c:pt>
                <c:pt idx="41564">
                  <c:v>44718.520838599536</c:v>
                </c:pt>
                <c:pt idx="41565">
                  <c:v>44718.531255324073</c:v>
                </c:pt>
                <c:pt idx="41566">
                  <c:v>44718.54167204861</c:v>
                </c:pt>
                <c:pt idx="41567">
                  <c:v>44718.552088773147</c:v>
                </c:pt>
                <c:pt idx="41568">
                  <c:v>44718.562505497684</c:v>
                </c:pt>
                <c:pt idx="41569">
                  <c:v>44718.572922222222</c:v>
                </c:pt>
                <c:pt idx="41570">
                  <c:v>44718.583338946759</c:v>
                </c:pt>
                <c:pt idx="41571">
                  <c:v>44718.593755671296</c:v>
                </c:pt>
                <c:pt idx="41572">
                  <c:v>44718.604172395833</c:v>
                </c:pt>
                <c:pt idx="41573">
                  <c:v>44718.614583333336</c:v>
                </c:pt>
                <c:pt idx="41574">
                  <c:v>44718.625</c:v>
                </c:pt>
                <c:pt idx="41575">
                  <c:v>44718.635416666664</c:v>
                </c:pt>
                <c:pt idx="41576">
                  <c:v>44718.645833333336</c:v>
                </c:pt>
                <c:pt idx="41577">
                  <c:v>44718.65625</c:v>
                </c:pt>
                <c:pt idx="41578">
                  <c:v>44718.666666666664</c:v>
                </c:pt>
                <c:pt idx="41579">
                  <c:v>44718.677083333336</c:v>
                </c:pt>
                <c:pt idx="41580">
                  <c:v>44718.6875</c:v>
                </c:pt>
                <c:pt idx="41581">
                  <c:v>44718.697916666664</c:v>
                </c:pt>
                <c:pt idx="41582">
                  <c:v>44718.708333333336</c:v>
                </c:pt>
                <c:pt idx="41583">
                  <c:v>44718.71875</c:v>
                </c:pt>
                <c:pt idx="41584">
                  <c:v>44718.729166666664</c:v>
                </c:pt>
                <c:pt idx="41585">
                  <c:v>44718.739583333336</c:v>
                </c:pt>
                <c:pt idx="41586">
                  <c:v>44718.75</c:v>
                </c:pt>
                <c:pt idx="41587">
                  <c:v>44718.760416666664</c:v>
                </c:pt>
                <c:pt idx="41588">
                  <c:v>44718.770833333336</c:v>
                </c:pt>
                <c:pt idx="41589">
                  <c:v>44718.78125</c:v>
                </c:pt>
                <c:pt idx="41590">
                  <c:v>44718.791666666664</c:v>
                </c:pt>
                <c:pt idx="41591">
                  <c:v>44718.802083333336</c:v>
                </c:pt>
                <c:pt idx="41592">
                  <c:v>44718.8125</c:v>
                </c:pt>
                <c:pt idx="41593">
                  <c:v>44718.822916666664</c:v>
                </c:pt>
                <c:pt idx="41594">
                  <c:v>44718.833333333336</c:v>
                </c:pt>
                <c:pt idx="41595">
                  <c:v>44718.84375</c:v>
                </c:pt>
                <c:pt idx="41596">
                  <c:v>44718.854166666664</c:v>
                </c:pt>
                <c:pt idx="41597">
                  <c:v>44718.864583333336</c:v>
                </c:pt>
                <c:pt idx="41598">
                  <c:v>44718.875</c:v>
                </c:pt>
                <c:pt idx="41599">
                  <c:v>44718.885416666664</c:v>
                </c:pt>
                <c:pt idx="41600">
                  <c:v>44718.895833333336</c:v>
                </c:pt>
                <c:pt idx="41601">
                  <c:v>44718.90625</c:v>
                </c:pt>
                <c:pt idx="41602">
                  <c:v>44718.916666666664</c:v>
                </c:pt>
                <c:pt idx="41603">
                  <c:v>44718.927083333336</c:v>
                </c:pt>
                <c:pt idx="41604">
                  <c:v>44718.9375</c:v>
                </c:pt>
                <c:pt idx="41605">
                  <c:v>44718.947916666664</c:v>
                </c:pt>
                <c:pt idx="41606">
                  <c:v>44718.958333333336</c:v>
                </c:pt>
                <c:pt idx="41607">
                  <c:v>44718.96875</c:v>
                </c:pt>
                <c:pt idx="41608">
                  <c:v>44718.979166666664</c:v>
                </c:pt>
                <c:pt idx="41609">
                  <c:v>44718.989583333336</c:v>
                </c:pt>
                <c:pt idx="41610">
                  <c:v>44719</c:v>
                </c:pt>
                <c:pt idx="41611">
                  <c:v>44719.010416666664</c:v>
                </c:pt>
                <c:pt idx="41612">
                  <c:v>44719.020833333336</c:v>
                </c:pt>
                <c:pt idx="41613">
                  <c:v>44719.03125</c:v>
                </c:pt>
                <c:pt idx="41614">
                  <c:v>44719.041666666664</c:v>
                </c:pt>
                <c:pt idx="41615">
                  <c:v>44719.052083333336</c:v>
                </c:pt>
                <c:pt idx="41616">
                  <c:v>44719.0625</c:v>
                </c:pt>
                <c:pt idx="41617">
                  <c:v>44719.072916666664</c:v>
                </c:pt>
                <c:pt idx="41618">
                  <c:v>44719.083333333336</c:v>
                </c:pt>
                <c:pt idx="41619">
                  <c:v>44719.09375</c:v>
                </c:pt>
                <c:pt idx="41620">
                  <c:v>44719.104166666664</c:v>
                </c:pt>
                <c:pt idx="41621">
                  <c:v>44719.114583333336</c:v>
                </c:pt>
                <c:pt idx="41622">
                  <c:v>44719.125</c:v>
                </c:pt>
                <c:pt idx="41623">
                  <c:v>44719.135416666664</c:v>
                </c:pt>
                <c:pt idx="41624">
                  <c:v>44719.145833333336</c:v>
                </c:pt>
                <c:pt idx="41625">
                  <c:v>44719.15625</c:v>
                </c:pt>
                <c:pt idx="41626">
                  <c:v>44719.166666666664</c:v>
                </c:pt>
                <c:pt idx="41627">
                  <c:v>44719.177083333336</c:v>
                </c:pt>
                <c:pt idx="41628">
                  <c:v>44719.1875</c:v>
                </c:pt>
                <c:pt idx="41629">
                  <c:v>44719.197916666664</c:v>
                </c:pt>
                <c:pt idx="41630">
                  <c:v>44719.208333333336</c:v>
                </c:pt>
                <c:pt idx="41631">
                  <c:v>44719.21875</c:v>
                </c:pt>
                <c:pt idx="41632">
                  <c:v>44719.229166666664</c:v>
                </c:pt>
                <c:pt idx="41633">
                  <c:v>44719.239583333336</c:v>
                </c:pt>
                <c:pt idx="41634">
                  <c:v>44719.25</c:v>
                </c:pt>
                <c:pt idx="41635">
                  <c:v>44719.260416666664</c:v>
                </c:pt>
                <c:pt idx="41636">
                  <c:v>44719.270833333336</c:v>
                </c:pt>
                <c:pt idx="41637">
                  <c:v>44719.28125</c:v>
                </c:pt>
                <c:pt idx="41638">
                  <c:v>44719.291666666664</c:v>
                </c:pt>
                <c:pt idx="41639">
                  <c:v>44719.302083333336</c:v>
                </c:pt>
                <c:pt idx="41640">
                  <c:v>44719.3125</c:v>
                </c:pt>
                <c:pt idx="41641">
                  <c:v>44719.322916666664</c:v>
                </c:pt>
                <c:pt idx="41642">
                  <c:v>44719.333333333336</c:v>
                </c:pt>
                <c:pt idx="41643">
                  <c:v>44719.34375</c:v>
                </c:pt>
                <c:pt idx="41644">
                  <c:v>44719.354166666664</c:v>
                </c:pt>
                <c:pt idx="41645">
                  <c:v>44719.364583333336</c:v>
                </c:pt>
                <c:pt idx="41646">
                  <c:v>44719.375</c:v>
                </c:pt>
                <c:pt idx="41647">
                  <c:v>44719.385416666664</c:v>
                </c:pt>
                <c:pt idx="41648">
                  <c:v>44719.395833333336</c:v>
                </c:pt>
                <c:pt idx="41649">
                  <c:v>44719.40625</c:v>
                </c:pt>
                <c:pt idx="41650">
                  <c:v>44719.416666666664</c:v>
                </c:pt>
                <c:pt idx="41651">
                  <c:v>44719.427083333336</c:v>
                </c:pt>
                <c:pt idx="41652">
                  <c:v>44719.4375</c:v>
                </c:pt>
                <c:pt idx="41653">
                  <c:v>44719.447916666664</c:v>
                </c:pt>
                <c:pt idx="41654">
                  <c:v>44719.458333333336</c:v>
                </c:pt>
                <c:pt idx="41655">
                  <c:v>44719.46875</c:v>
                </c:pt>
                <c:pt idx="41656">
                  <c:v>44719.479166666664</c:v>
                </c:pt>
                <c:pt idx="41657">
                  <c:v>44719.489583333336</c:v>
                </c:pt>
                <c:pt idx="41658">
                  <c:v>44719.5</c:v>
                </c:pt>
                <c:pt idx="41659">
                  <c:v>44719.510416666664</c:v>
                </c:pt>
                <c:pt idx="41660">
                  <c:v>44719.520833333336</c:v>
                </c:pt>
                <c:pt idx="41661">
                  <c:v>44719.53125</c:v>
                </c:pt>
                <c:pt idx="41662">
                  <c:v>44719.541666666664</c:v>
                </c:pt>
                <c:pt idx="41663">
                  <c:v>44719.552083333336</c:v>
                </c:pt>
                <c:pt idx="41664">
                  <c:v>44719.562500057873</c:v>
                </c:pt>
                <c:pt idx="41665">
                  <c:v>44719.57291678241</c:v>
                </c:pt>
                <c:pt idx="41666">
                  <c:v>44719.583333506947</c:v>
                </c:pt>
                <c:pt idx="41667">
                  <c:v>44719.593750231485</c:v>
                </c:pt>
                <c:pt idx="41668">
                  <c:v>44719.604166956022</c:v>
                </c:pt>
                <c:pt idx="41669">
                  <c:v>44719.614583680559</c:v>
                </c:pt>
                <c:pt idx="41670">
                  <c:v>44719.625000405096</c:v>
                </c:pt>
                <c:pt idx="41671">
                  <c:v>44719.635417129626</c:v>
                </c:pt>
                <c:pt idx="41672">
                  <c:v>44719.645833854163</c:v>
                </c:pt>
                <c:pt idx="41673">
                  <c:v>44719.656250578701</c:v>
                </c:pt>
                <c:pt idx="41674">
                  <c:v>44719.666667303238</c:v>
                </c:pt>
                <c:pt idx="41675">
                  <c:v>44719.677084027775</c:v>
                </c:pt>
                <c:pt idx="41676">
                  <c:v>44719.687500752312</c:v>
                </c:pt>
                <c:pt idx="41677">
                  <c:v>44719.697917476849</c:v>
                </c:pt>
                <c:pt idx="41678">
                  <c:v>44719.708334201387</c:v>
                </c:pt>
                <c:pt idx="41679">
                  <c:v>44719.718750925924</c:v>
                </c:pt>
                <c:pt idx="41680">
                  <c:v>44719.729167650461</c:v>
                </c:pt>
                <c:pt idx="41681">
                  <c:v>44719.739584374998</c:v>
                </c:pt>
                <c:pt idx="41682">
                  <c:v>44719.750001099535</c:v>
                </c:pt>
                <c:pt idx="41683">
                  <c:v>44719.760417824073</c:v>
                </c:pt>
                <c:pt idx="41684">
                  <c:v>44719.77083454861</c:v>
                </c:pt>
                <c:pt idx="41685">
                  <c:v>44719.781251273147</c:v>
                </c:pt>
                <c:pt idx="41686">
                  <c:v>44719.791667997684</c:v>
                </c:pt>
                <c:pt idx="41687">
                  <c:v>44719.802084722221</c:v>
                </c:pt>
                <c:pt idx="41688">
                  <c:v>44719.812501446759</c:v>
                </c:pt>
                <c:pt idx="41689">
                  <c:v>44719.822918171296</c:v>
                </c:pt>
                <c:pt idx="41690">
                  <c:v>44719.833334895833</c:v>
                </c:pt>
                <c:pt idx="41691">
                  <c:v>44719.84375162037</c:v>
                </c:pt>
                <c:pt idx="41692">
                  <c:v>44719.854168344908</c:v>
                </c:pt>
                <c:pt idx="41693">
                  <c:v>44719.864585069445</c:v>
                </c:pt>
                <c:pt idx="41694">
                  <c:v>44719.875001793982</c:v>
                </c:pt>
                <c:pt idx="41695">
                  <c:v>44719.885418518519</c:v>
                </c:pt>
                <c:pt idx="41696">
                  <c:v>44719.895835243056</c:v>
                </c:pt>
                <c:pt idx="41697">
                  <c:v>44719.906251967594</c:v>
                </c:pt>
                <c:pt idx="41698">
                  <c:v>44719.916668692131</c:v>
                </c:pt>
                <c:pt idx="41699">
                  <c:v>44719.927085416668</c:v>
                </c:pt>
                <c:pt idx="41700">
                  <c:v>44719.937502141205</c:v>
                </c:pt>
                <c:pt idx="41701">
                  <c:v>44719.947918865742</c:v>
                </c:pt>
                <c:pt idx="41702">
                  <c:v>44719.95833559028</c:v>
                </c:pt>
                <c:pt idx="41703">
                  <c:v>44719.968752314817</c:v>
                </c:pt>
                <c:pt idx="41704">
                  <c:v>44719.979169039354</c:v>
                </c:pt>
                <c:pt idx="41705">
                  <c:v>44719.989585763891</c:v>
                </c:pt>
                <c:pt idx="41706">
                  <c:v>44720.000002488428</c:v>
                </c:pt>
                <c:pt idx="41707">
                  <c:v>44720.010419212966</c:v>
                </c:pt>
                <c:pt idx="41708">
                  <c:v>44720.020835937503</c:v>
                </c:pt>
                <c:pt idx="41709">
                  <c:v>44720.03125266204</c:v>
                </c:pt>
                <c:pt idx="41710">
                  <c:v>44720.041669386577</c:v>
                </c:pt>
                <c:pt idx="41711">
                  <c:v>44720.052086111114</c:v>
                </c:pt>
                <c:pt idx="41712">
                  <c:v>44720.062502835652</c:v>
                </c:pt>
                <c:pt idx="41713">
                  <c:v>44720.072919560182</c:v>
                </c:pt>
                <c:pt idx="41714">
                  <c:v>44720.083336284719</c:v>
                </c:pt>
                <c:pt idx="41715">
                  <c:v>44720.093753009256</c:v>
                </c:pt>
                <c:pt idx="41716">
                  <c:v>44720.104169733793</c:v>
                </c:pt>
                <c:pt idx="41717">
                  <c:v>44720.11458645833</c:v>
                </c:pt>
                <c:pt idx="41718">
                  <c:v>44720.125003182868</c:v>
                </c:pt>
                <c:pt idx="41719">
                  <c:v>44720.135419907405</c:v>
                </c:pt>
                <c:pt idx="41720">
                  <c:v>44720.145836631942</c:v>
                </c:pt>
                <c:pt idx="41721">
                  <c:v>44720.156253356479</c:v>
                </c:pt>
                <c:pt idx="41722">
                  <c:v>44720.166670081016</c:v>
                </c:pt>
                <c:pt idx="41723">
                  <c:v>44720.177086805554</c:v>
                </c:pt>
                <c:pt idx="41724">
                  <c:v>44720.187503472225</c:v>
                </c:pt>
                <c:pt idx="41725">
                  <c:v>44720.197920196762</c:v>
                </c:pt>
                <c:pt idx="41726">
                  <c:v>44720.2083369213</c:v>
                </c:pt>
                <c:pt idx="41727">
                  <c:v>44720.218753645837</c:v>
                </c:pt>
                <c:pt idx="41728">
                  <c:v>44720.229170370367</c:v>
                </c:pt>
                <c:pt idx="41729">
                  <c:v>44720.239587094904</c:v>
                </c:pt>
                <c:pt idx="41730">
                  <c:v>44720.250003819441</c:v>
                </c:pt>
                <c:pt idx="41731">
                  <c:v>44720.260420543978</c:v>
                </c:pt>
                <c:pt idx="41732">
                  <c:v>44720.270837268516</c:v>
                </c:pt>
                <c:pt idx="41733">
                  <c:v>44720.281253993053</c:v>
                </c:pt>
                <c:pt idx="41734">
                  <c:v>44720.29167071759</c:v>
                </c:pt>
                <c:pt idx="41735">
                  <c:v>44720.302087442127</c:v>
                </c:pt>
                <c:pt idx="41736">
                  <c:v>44720.312504166664</c:v>
                </c:pt>
                <c:pt idx="41737">
                  <c:v>44720.322920891202</c:v>
                </c:pt>
                <c:pt idx="41738">
                  <c:v>44720.333337615739</c:v>
                </c:pt>
                <c:pt idx="41739">
                  <c:v>44720.343754340276</c:v>
                </c:pt>
                <c:pt idx="41740">
                  <c:v>44720.354171064813</c:v>
                </c:pt>
                <c:pt idx="41741">
                  <c:v>44720.36458778935</c:v>
                </c:pt>
                <c:pt idx="41742">
                  <c:v>44720.375004513888</c:v>
                </c:pt>
                <c:pt idx="41743">
                  <c:v>44720.385421238425</c:v>
                </c:pt>
                <c:pt idx="41744">
                  <c:v>44720.395837962962</c:v>
                </c:pt>
                <c:pt idx="41745">
                  <c:v>44720.406254687499</c:v>
                </c:pt>
                <c:pt idx="41746">
                  <c:v>44720.416671412037</c:v>
                </c:pt>
                <c:pt idx="41747">
                  <c:v>44720.427088136574</c:v>
                </c:pt>
                <c:pt idx="41748">
                  <c:v>44720.437504861111</c:v>
                </c:pt>
                <c:pt idx="41749">
                  <c:v>44720.447921585648</c:v>
                </c:pt>
                <c:pt idx="41750">
                  <c:v>44720.458338310185</c:v>
                </c:pt>
                <c:pt idx="41751">
                  <c:v>44720.468755034723</c:v>
                </c:pt>
                <c:pt idx="41752">
                  <c:v>44720.47917175926</c:v>
                </c:pt>
                <c:pt idx="41753">
                  <c:v>44720.489588483797</c:v>
                </c:pt>
                <c:pt idx="41754">
                  <c:v>44720.500005208334</c:v>
                </c:pt>
                <c:pt idx="41755">
                  <c:v>44720.510421932871</c:v>
                </c:pt>
                <c:pt idx="41756">
                  <c:v>44720.520838657409</c:v>
                </c:pt>
                <c:pt idx="41757">
                  <c:v>44720.531255381946</c:v>
                </c:pt>
                <c:pt idx="41758">
                  <c:v>44720.541672106483</c:v>
                </c:pt>
                <c:pt idx="41759">
                  <c:v>44720.55208883102</c:v>
                </c:pt>
                <c:pt idx="41760">
                  <c:v>44720.562505555557</c:v>
                </c:pt>
                <c:pt idx="41761">
                  <c:v>44720.572922280095</c:v>
                </c:pt>
                <c:pt idx="41762">
                  <c:v>44720.583339004632</c:v>
                </c:pt>
                <c:pt idx="41763">
                  <c:v>44720.593755729169</c:v>
                </c:pt>
                <c:pt idx="41764">
                  <c:v>44720.604166666664</c:v>
                </c:pt>
                <c:pt idx="41765">
                  <c:v>44720.614583333336</c:v>
                </c:pt>
                <c:pt idx="41766">
                  <c:v>44720.625000057873</c:v>
                </c:pt>
                <c:pt idx="41767">
                  <c:v>44720.63541678241</c:v>
                </c:pt>
                <c:pt idx="41768">
                  <c:v>44720.645833506947</c:v>
                </c:pt>
                <c:pt idx="41769">
                  <c:v>44720.656250231485</c:v>
                </c:pt>
                <c:pt idx="41770">
                  <c:v>44720.666666956022</c:v>
                </c:pt>
                <c:pt idx="41771">
                  <c:v>44720.677083680559</c:v>
                </c:pt>
                <c:pt idx="41772">
                  <c:v>44720.687500405096</c:v>
                </c:pt>
                <c:pt idx="41773">
                  <c:v>44720.697917129626</c:v>
                </c:pt>
                <c:pt idx="41774">
                  <c:v>44720.708333854163</c:v>
                </c:pt>
                <c:pt idx="41775">
                  <c:v>44720.718750578701</c:v>
                </c:pt>
                <c:pt idx="41776">
                  <c:v>44720.729167303238</c:v>
                </c:pt>
                <c:pt idx="41777">
                  <c:v>44720.739584027775</c:v>
                </c:pt>
                <c:pt idx="41778">
                  <c:v>44720.750000752312</c:v>
                </c:pt>
                <c:pt idx="41779">
                  <c:v>44720.760417476849</c:v>
                </c:pt>
                <c:pt idx="41780">
                  <c:v>44720.770834201387</c:v>
                </c:pt>
                <c:pt idx="41781">
                  <c:v>44720.781250925924</c:v>
                </c:pt>
                <c:pt idx="41782">
                  <c:v>44720.791667650461</c:v>
                </c:pt>
                <c:pt idx="41783">
                  <c:v>44720.802084374998</c:v>
                </c:pt>
                <c:pt idx="41784">
                  <c:v>44720.812501099535</c:v>
                </c:pt>
                <c:pt idx="41785">
                  <c:v>44720.822917824073</c:v>
                </c:pt>
                <c:pt idx="41786">
                  <c:v>44720.83333454861</c:v>
                </c:pt>
                <c:pt idx="41787">
                  <c:v>44720.843751273147</c:v>
                </c:pt>
                <c:pt idx="41788">
                  <c:v>44720.854167997684</c:v>
                </c:pt>
                <c:pt idx="41789">
                  <c:v>44720.864584722221</c:v>
                </c:pt>
                <c:pt idx="41790">
                  <c:v>44720.875001446759</c:v>
                </c:pt>
                <c:pt idx="41791">
                  <c:v>44720.885418171296</c:v>
                </c:pt>
                <c:pt idx="41792">
                  <c:v>44720.89583483796</c:v>
                </c:pt>
                <c:pt idx="41793">
                  <c:v>44720.906251562497</c:v>
                </c:pt>
                <c:pt idx="41794">
                  <c:v>44720.916668287035</c:v>
                </c:pt>
                <c:pt idx="41795">
                  <c:v>44720.927085011572</c:v>
                </c:pt>
                <c:pt idx="41796">
                  <c:v>44720.937501736109</c:v>
                </c:pt>
                <c:pt idx="41797">
                  <c:v>44720.947918460646</c:v>
                </c:pt>
                <c:pt idx="41798">
                  <c:v>44720.958335185183</c:v>
                </c:pt>
                <c:pt idx="41799">
                  <c:v>44720.968751909721</c:v>
                </c:pt>
                <c:pt idx="41800">
                  <c:v>44720.979168634258</c:v>
                </c:pt>
                <c:pt idx="41801">
                  <c:v>44720.989585358795</c:v>
                </c:pt>
                <c:pt idx="41802">
                  <c:v>44721.000002083332</c:v>
                </c:pt>
                <c:pt idx="41803">
                  <c:v>44721.010418807869</c:v>
                </c:pt>
                <c:pt idx="41804">
                  <c:v>44721.020835532407</c:v>
                </c:pt>
                <c:pt idx="41805">
                  <c:v>44721.031252256944</c:v>
                </c:pt>
                <c:pt idx="41806">
                  <c:v>44721.041668981481</c:v>
                </c:pt>
                <c:pt idx="41807">
                  <c:v>44721.052085706018</c:v>
                </c:pt>
                <c:pt idx="41808">
                  <c:v>44721.062502430555</c:v>
                </c:pt>
                <c:pt idx="41809">
                  <c:v>44721.072919155093</c:v>
                </c:pt>
                <c:pt idx="41810">
                  <c:v>44721.08333587963</c:v>
                </c:pt>
                <c:pt idx="41811">
                  <c:v>44721.093752604167</c:v>
                </c:pt>
                <c:pt idx="41812">
                  <c:v>44721.104169328704</c:v>
                </c:pt>
                <c:pt idx="41813">
                  <c:v>44721.114586053242</c:v>
                </c:pt>
                <c:pt idx="41814">
                  <c:v>44721.125002777779</c:v>
                </c:pt>
                <c:pt idx="41815">
                  <c:v>44721.135419502316</c:v>
                </c:pt>
                <c:pt idx="41816">
                  <c:v>44721.145836226853</c:v>
                </c:pt>
                <c:pt idx="41817">
                  <c:v>44721.15625295139</c:v>
                </c:pt>
                <c:pt idx="41818">
                  <c:v>44721.166669675928</c:v>
                </c:pt>
                <c:pt idx="41819">
                  <c:v>44721.177086400465</c:v>
                </c:pt>
                <c:pt idx="41820">
                  <c:v>44721.187503125002</c:v>
                </c:pt>
                <c:pt idx="41821">
                  <c:v>44721.197919849539</c:v>
                </c:pt>
                <c:pt idx="41822">
                  <c:v>44721.208336574076</c:v>
                </c:pt>
                <c:pt idx="41823">
                  <c:v>44721.218753298614</c:v>
                </c:pt>
                <c:pt idx="41824">
                  <c:v>44721.229170023151</c:v>
                </c:pt>
                <c:pt idx="41825">
                  <c:v>44721.239586747688</c:v>
                </c:pt>
                <c:pt idx="41826">
                  <c:v>44721.250003472225</c:v>
                </c:pt>
                <c:pt idx="41827">
                  <c:v>44721.260420196762</c:v>
                </c:pt>
                <c:pt idx="41828">
                  <c:v>44721.2708369213</c:v>
                </c:pt>
                <c:pt idx="41829">
                  <c:v>44721.281253645837</c:v>
                </c:pt>
                <c:pt idx="41830">
                  <c:v>44721.291670370367</c:v>
                </c:pt>
                <c:pt idx="41831">
                  <c:v>44721.302087094904</c:v>
                </c:pt>
                <c:pt idx="41832">
                  <c:v>44721.312503819441</c:v>
                </c:pt>
                <c:pt idx="41833">
                  <c:v>44721.322920543978</c:v>
                </c:pt>
                <c:pt idx="41834">
                  <c:v>44721.333337268516</c:v>
                </c:pt>
                <c:pt idx="41835">
                  <c:v>44721.343753993053</c:v>
                </c:pt>
                <c:pt idx="41836">
                  <c:v>44721.35417071759</c:v>
                </c:pt>
                <c:pt idx="41837">
                  <c:v>44721.364587442127</c:v>
                </c:pt>
                <c:pt idx="41838">
                  <c:v>44721.375004166664</c:v>
                </c:pt>
                <c:pt idx="41839">
                  <c:v>44721.385420891202</c:v>
                </c:pt>
                <c:pt idx="41840">
                  <c:v>44721.395837615739</c:v>
                </c:pt>
                <c:pt idx="41841">
                  <c:v>44721.406254340276</c:v>
                </c:pt>
                <c:pt idx="41842">
                  <c:v>44721.416671064813</c:v>
                </c:pt>
                <c:pt idx="41843">
                  <c:v>44721.42708778935</c:v>
                </c:pt>
                <c:pt idx="41844">
                  <c:v>44721.437504513888</c:v>
                </c:pt>
                <c:pt idx="41845">
                  <c:v>44721.447921238425</c:v>
                </c:pt>
                <c:pt idx="41846">
                  <c:v>44721.458337962962</c:v>
                </c:pt>
                <c:pt idx="41847">
                  <c:v>44721.468754629626</c:v>
                </c:pt>
                <c:pt idx="41848">
                  <c:v>44721.479171354164</c:v>
                </c:pt>
                <c:pt idx="41849">
                  <c:v>44721.489588078701</c:v>
                </c:pt>
                <c:pt idx="41850">
                  <c:v>44721.500004803238</c:v>
                </c:pt>
                <c:pt idx="41851">
                  <c:v>44721.510421527775</c:v>
                </c:pt>
                <c:pt idx="41852">
                  <c:v>44721.520838252312</c:v>
                </c:pt>
                <c:pt idx="41853">
                  <c:v>44721.53125497685</c:v>
                </c:pt>
                <c:pt idx="41854">
                  <c:v>44721.541671701387</c:v>
                </c:pt>
                <c:pt idx="41855">
                  <c:v>44721.552088425924</c:v>
                </c:pt>
                <c:pt idx="41856">
                  <c:v>44721.562505150461</c:v>
                </c:pt>
                <c:pt idx="41857">
                  <c:v>44721.572921874998</c:v>
                </c:pt>
                <c:pt idx="41858">
                  <c:v>44721.583338599536</c:v>
                </c:pt>
                <c:pt idx="41859">
                  <c:v>44721.593755324073</c:v>
                </c:pt>
                <c:pt idx="41860">
                  <c:v>44721.60417204861</c:v>
                </c:pt>
                <c:pt idx="41861">
                  <c:v>44721.614588773147</c:v>
                </c:pt>
                <c:pt idx="41862">
                  <c:v>44721.625005497684</c:v>
                </c:pt>
                <c:pt idx="41863">
                  <c:v>44721.635422222222</c:v>
                </c:pt>
                <c:pt idx="41864">
                  <c:v>44721.645838946759</c:v>
                </c:pt>
                <c:pt idx="41865">
                  <c:v>44721.656255671296</c:v>
                </c:pt>
                <c:pt idx="41866">
                  <c:v>44721.666672395833</c:v>
                </c:pt>
                <c:pt idx="41867">
                  <c:v>44721.677083333336</c:v>
                </c:pt>
                <c:pt idx="41868">
                  <c:v>44721.6875</c:v>
                </c:pt>
                <c:pt idx="41869">
                  <c:v>44721.697916666664</c:v>
                </c:pt>
                <c:pt idx="41870">
                  <c:v>44721.708333333336</c:v>
                </c:pt>
                <c:pt idx="41871">
                  <c:v>44721.71875</c:v>
                </c:pt>
                <c:pt idx="41872">
                  <c:v>44721.729166666664</c:v>
                </c:pt>
                <c:pt idx="41873">
                  <c:v>44721.739583333336</c:v>
                </c:pt>
                <c:pt idx="41874">
                  <c:v>44721.75</c:v>
                </c:pt>
                <c:pt idx="41875">
                  <c:v>44721.760416666664</c:v>
                </c:pt>
                <c:pt idx="41876">
                  <c:v>44721.770833333336</c:v>
                </c:pt>
                <c:pt idx="41877">
                  <c:v>44721.78125</c:v>
                </c:pt>
                <c:pt idx="41878">
                  <c:v>44721.791666666664</c:v>
                </c:pt>
                <c:pt idx="41879">
                  <c:v>44721.802083333336</c:v>
                </c:pt>
                <c:pt idx="41880">
                  <c:v>44721.8125</c:v>
                </c:pt>
                <c:pt idx="41881">
                  <c:v>44721.822916666664</c:v>
                </c:pt>
                <c:pt idx="41882">
                  <c:v>44721.833333333336</c:v>
                </c:pt>
                <c:pt idx="41883">
                  <c:v>44721.84375</c:v>
                </c:pt>
                <c:pt idx="41884">
                  <c:v>44721.854166666664</c:v>
                </c:pt>
                <c:pt idx="41885">
                  <c:v>44721.864583333336</c:v>
                </c:pt>
                <c:pt idx="41886">
                  <c:v>44721.875</c:v>
                </c:pt>
                <c:pt idx="41887">
                  <c:v>44721.885416666664</c:v>
                </c:pt>
                <c:pt idx="41888">
                  <c:v>44721.895833333336</c:v>
                </c:pt>
                <c:pt idx="41889">
                  <c:v>44721.906250057873</c:v>
                </c:pt>
                <c:pt idx="41890">
                  <c:v>44721.91666678241</c:v>
                </c:pt>
                <c:pt idx="41891">
                  <c:v>44721.927083506947</c:v>
                </c:pt>
                <c:pt idx="41892">
                  <c:v>44721.937500231485</c:v>
                </c:pt>
                <c:pt idx="41893">
                  <c:v>44721.947916956022</c:v>
                </c:pt>
                <c:pt idx="41894">
                  <c:v>44721.958333680559</c:v>
                </c:pt>
                <c:pt idx="41895">
                  <c:v>44721.968750405096</c:v>
                </c:pt>
                <c:pt idx="41896">
                  <c:v>44721.979167129626</c:v>
                </c:pt>
                <c:pt idx="41897">
                  <c:v>44721.989583854163</c:v>
                </c:pt>
                <c:pt idx="41898">
                  <c:v>44722.000000578701</c:v>
                </c:pt>
                <c:pt idx="41899">
                  <c:v>44722.010417303238</c:v>
                </c:pt>
                <c:pt idx="41900">
                  <c:v>44722.020834027775</c:v>
                </c:pt>
                <c:pt idx="41901">
                  <c:v>44722.031250752312</c:v>
                </c:pt>
                <c:pt idx="41902">
                  <c:v>44722.041667476849</c:v>
                </c:pt>
                <c:pt idx="41903">
                  <c:v>44722.052084201387</c:v>
                </c:pt>
                <c:pt idx="41904">
                  <c:v>44722.062500925924</c:v>
                </c:pt>
                <c:pt idx="41905">
                  <c:v>44722.072917650461</c:v>
                </c:pt>
                <c:pt idx="41906">
                  <c:v>44722.083334374998</c:v>
                </c:pt>
                <c:pt idx="41907">
                  <c:v>44722.093751099535</c:v>
                </c:pt>
                <c:pt idx="41908">
                  <c:v>44722.104167824073</c:v>
                </c:pt>
                <c:pt idx="41909">
                  <c:v>44722.11458454861</c:v>
                </c:pt>
                <c:pt idx="41910">
                  <c:v>44722.125001273147</c:v>
                </c:pt>
                <c:pt idx="41911">
                  <c:v>44722.135417997684</c:v>
                </c:pt>
                <c:pt idx="41912">
                  <c:v>44722.145834722221</c:v>
                </c:pt>
                <c:pt idx="41913">
                  <c:v>44722.156251446759</c:v>
                </c:pt>
                <c:pt idx="41914">
                  <c:v>44722.166668171296</c:v>
                </c:pt>
                <c:pt idx="41915">
                  <c:v>44722.177084895833</c:v>
                </c:pt>
                <c:pt idx="41916">
                  <c:v>44722.18750162037</c:v>
                </c:pt>
                <c:pt idx="41917">
                  <c:v>44722.197918344908</c:v>
                </c:pt>
                <c:pt idx="41918">
                  <c:v>44722.208335069445</c:v>
                </c:pt>
                <c:pt idx="41919">
                  <c:v>44722.218751793982</c:v>
                </c:pt>
                <c:pt idx="41920">
                  <c:v>44722.229168518519</c:v>
                </c:pt>
                <c:pt idx="41921">
                  <c:v>44722.239585243056</c:v>
                </c:pt>
                <c:pt idx="41922">
                  <c:v>44722.250001967594</c:v>
                </c:pt>
                <c:pt idx="41923">
                  <c:v>44722.260418692131</c:v>
                </c:pt>
                <c:pt idx="41924">
                  <c:v>44722.270835416668</c:v>
                </c:pt>
                <c:pt idx="41925">
                  <c:v>44722.281252141205</c:v>
                </c:pt>
                <c:pt idx="41926">
                  <c:v>44722.291668865742</c:v>
                </c:pt>
                <c:pt idx="41927">
                  <c:v>44722.30208559028</c:v>
                </c:pt>
                <c:pt idx="41928">
                  <c:v>44722.312502314817</c:v>
                </c:pt>
                <c:pt idx="41929">
                  <c:v>44722.322919039354</c:v>
                </c:pt>
                <c:pt idx="41930">
                  <c:v>44722.333335763891</c:v>
                </c:pt>
                <c:pt idx="41931">
                  <c:v>44722.343752488428</c:v>
                </c:pt>
                <c:pt idx="41932">
                  <c:v>44722.354169212966</c:v>
                </c:pt>
                <c:pt idx="41933">
                  <c:v>44722.364585937503</c:v>
                </c:pt>
                <c:pt idx="41934">
                  <c:v>44722.37500266204</c:v>
                </c:pt>
                <c:pt idx="41935">
                  <c:v>44722.385419386577</c:v>
                </c:pt>
                <c:pt idx="41936">
                  <c:v>44722.395836111114</c:v>
                </c:pt>
                <c:pt idx="41937">
                  <c:v>44722.406252835652</c:v>
                </c:pt>
                <c:pt idx="41938">
                  <c:v>44722.416669560182</c:v>
                </c:pt>
                <c:pt idx="41939">
                  <c:v>44722.427086284719</c:v>
                </c:pt>
                <c:pt idx="41940">
                  <c:v>44722.437503009256</c:v>
                </c:pt>
                <c:pt idx="41941">
                  <c:v>44722.447919733793</c:v>
                </c:pt>
                <c:pt idx="41942">
                  <c:v>44722.45833645833</c:v>
                </c:pt>
                <c:pt idx="41943">
                  <c:v>44722.468753182868</c:v>
                </c:pt>
                <c:pt idx="41944">
                  <c:v>44722.479169907405</c:v>
                </c:pt>
                <c:pt idx="41945">
                  <c:v>44722.489586631942</c:v>
                </c:pt>
                <c:pt idx="41946">
                  <c:v>44722.500003356479</c:v>
                </c:pt>
                <c:pt idx="41947">
                  <c:v>44722.510420081016</c:v>
                </c:pt>
                <c:pt idx="41948">
                  <c:v>44722.520836805554</c:v>
                </c:pt>
                <c:pt idx="41949">
                  <c:v>44722.531253530091</c:v>
                </c:pt>
                <c:pt idx="41950">
                  <c:v>44722.541670254628</c:v>
                </c:pt>
                <c:pt idx="41951">
                  <c:v>44722.552086979165</c:v>
                </c:pt>
                <c:pt idx="41952">
                  <c:v>44722.562503645837</c:v>
                </c:pt>
                <c:pt idx="41953">
                  <c:v>44722.572920370367</c:v>
                </c:pt>
                <c:pt idx="41954">
                  <c:v>44722.583337094904</c:v>
                </c:pt>
                <c:pt idx="41955">
                  <c:v>44722.593753819441</c:v>
                </c:pt>
                <c:pt idx="41956">
                  <c:v>44722.604170543978</c:v>
                </c:pt>
                <c:pt idx="41957">
                  <c:v>44722.614587268516</c:v>
                </c:pt>
                <c:pt idx="41958">
                  <c:v>44722.625003993053</c:v>
                </c:pt>
                <c:pt idx="41959">
                  <c:v>44722.63542071759</c:v>
                </c:pt>
                <c:pt idx="41960">
                  <c:v>44722.645837442127</c:v>
                </c:pt>
                <c:pt idx="41961">
                  <c:v>44722.656254166664</c:v>
                </c:pt>
                <c:pt idx="41962">
                  <c:v>44722.666670891202</c:v>
                </c:pt>
                <c:pt idx="41963">
                  <c:v>44722.677087615739</c:v>
                </c:pt>
                <c:pt idx="41964">
                  <c:v>44722.68750428241</c:v>
                </c:pt>
                <c:pt idx="41965">
                  <c:v>44722.697921006948</c:v>
                </c:pt>
                <c:pt idx="41966">
                  <c:v>44722.708337731485</c:v>
                </c:pt>
                <c:pt idx="41967">
                  <c:v>44722.718754456022</c:v>
                </c:pt>
                <c:pt idx="41968">
                  <c:v>44722.729171180552</c:v>
                </c:pt>
                <c:pt idx="41969">
                  <c:v>44722.739587905089</c:v>
                </c:pt>
                <c:pt idx="41970">
                  <c:v>44722.750004629626</c:v>
                </c:pt>
                <c:pt idx="41971">
                  <c:v>44722.760421354164</c:v>
                </c:pt>
                <c:pt idx="41972">
                  <c:v>44722.770838078701</c:v>
                </c:pt>
                <c:pt idx="41973">
                  <c:v>44722.781254803238</c:v>
                </c:pt>
                <c:pt idx="41974">
                  <c:v>44722.791671527775</c:v>
                </c:pt>
                <c:pt idx="41975">
                  <c:v>44722.802088252312</c:v>
                </c:pt>
                <c:pt idx="41976">
                  <c:v>44722.81250497685</c:v>
                </c:pt>
                <c:pt idx="41977">
                  <c:v>44722.822921701387</c:v>
                </c:pt>
                <c:pt idx="41978">
                  <c:v>44722.833338425924</c:v>
                </c:pt>
                <c:pt idx="41979">
                  <c:v>44722.843755150461</c:v>
                </c:pt>
                <c:pt idx="41980">
                  <c:v>44722.854171874998</c:v>
                </c:pt>
                <c:pt idx="41981">
                  <c:v>44722.864588599536</c:v>
                </c:pt>
                <c:pt idx="41982">
                  <c:v>44722.875005324073</c:v>
                </c:pt>
                <c:pt idx="41983">
                  <c:v>44722.88542204861</c:v>
                </c:pt>
                <c:pt idx="41984">
                  <c:v>44722.895838773147</c:v>
                </c:pt>
                <c:pt idx="41985">
                  <c:v>44722.906255497684</c:v>
                </c:pt>
                <c:pt idx="41986">
                  <c:v>44722.916672164349</c:v>
                </c:pt>
                <c:pt idx="41987">
                  <c:v>44722.927088888886</c:v>
                </c:pt>
                <c:pt idx="41988">
                  <c:v>44722.937505613423</c:v>
                </c:pt>
                <c:pt idx="41989">
                  <c:v>44722.94792233796</c:v>
                </c:pt>
                <c:pt idx="41990">
                  <c:v>44722.958339062498</c:v>
                </c:pt>
                <c:pt idx="41991">
                  <c:v>44722.968755787035</c:v>
                </c:pt>
                <c:pt idx="41992">
                  <c:v>44722.979166666664</c:v>
                </c:pt>
                <c:pt idx="41993">
                  <c:v>44722.989583333336</c:v>
                </c:pt>
                <c:pt idx="41994">
                  <c:v>44723.000000057873</c:v>
                </c:pt>
                <c:pt idx="41995">
                  <c:v>44723.01041678241</c:v>
                </c:pt>
                <c:pt idx="41996">
                  <c:v>44723.020833506947</c:v>
                </c:pt>
                <c:pt idx="41997">
                  <c:v>44723.031250231485</c:v>
                </c:pt>
                <c:pt idx="41998">
                  <c:v>44723.041666956022</c:v>
                </c:pt>
                <c:pt idx="41999">
                  <c:v>44723.052083680559</c:v>
                </c:pt>
                <c:pt idx="42000">
                  <c:v>44723.062500405096</c:v>
                </c:pt>
                <c:pt idx="42001">
                  <c:v>44723.072917129626</c:v>
                </c:pt>
                <c:pt idx="42002">
                  <c:v>44723.083333854163</c:v>
                </c:pt>
                <c:pt idx="42003">
                  <c:v>44723.093750578701</c:v>
                </c:pt>
                <c:pt idx="42004">
                  <c:v>44723.104167303238</c:v>
                </c:pt>
                <c:pt idx="42005">
                  <c:v>44723.114584027775</c:v>
                </c:pt>
                <c:pt idx="42006">
                  <c:v>44723.125000752312</c:v>
                </c:pt>
                <c:pt idx="42007">
                  <c:v>44723.135417476849</c:v>
                </c:pt>
                <c:pt idx="42008">
                  <c:v>44723.145834201387</c:v>
                </c:pt>
                <c:pt idx="42009">
                  <c:v>44723.156250925924</c:v>
                </c:pt>
                <c:pt idx="42010">
                  <c:v>44723.166667650461</c:v>
                </c:pt>
                <c:pt idx="42011">
                  <c:v>44723.177084374998</c:v>
                </c:pt>
                <c:pt idx="42012">
                  <c:v>44723.187501099535</c:v>
                </c:pt>
                <c:pt idx="42013">
                  <c:v>44723.197917824073</c:v>
                </c:pt>
                <c:pt idx="42014">
                  <c:v>44723.20833454861</c:v>
                </c:pt>
                <c:pt idx="42015">
                  <c:v>44723.218751273147</c:v>
                </c:pt>
                <c:pt idx="42016">
                  <c:v>44723.229167997684</c:v>
                </c:pt>
                <c:pt idx="42017">
                  <c:v>44723.239584722221</c:v>
                </c:pt>
                <c:pt idx="42018">
                  <c:v>44723.250001446759</c:v>
                </c:pt>
                <c:pt idx="42019">
                  <c:v>44723.260418171296</c:v>
                </c:pt>
                <c:pt idx="42020">
                  <c:v>44723.270834895833</c:v>
                </c:pt>
                <c:pt idx="42021">
                  <c:v>44723.28125162037</c:v>
                </c:pt>
                <c:pt idx="42022">
                  <c:v>44723.291668344908</c:v>
                </c:pt>
                <c:pt idx="42023">
                  <c:v>44723.302085069445</c:v>
                </c:pt>
                <c:pt idx="42024">
                  <c:v>44723.312501793982</c:v>
                </c:pt>
                <c:pt idx="42025">
                  <c:v>44723.322918518519</c:v>
                </c:pt>
                <c:pt idx="42026">
                  <c:v>44723.333335243056</c:v>
                </c:pt>
                <c:pt idx="42027">
                  <c:v>44723.343751967594</c:v>
                </c:pt>
                <c:pt idx="42028">
                  <c:v>44723.354168692131</c:v>
                </c:pt>
                <c:pt idx="42029">
                  <c:v>44723.364585416668</c:v>
                </c:pt>
                <c:pt idx="42030">
                  <c:v>44723.375002141205</c:v>
                </c:pt>
                <c:pt idx="42031">
                  <c:v>44723.385418865742</c:v>
                </c:pt>
                <c:pt idx="42032">
                  <c:v>44723.39583559028</c:v>
                </c:pt>
                <c:pt idx="42033">
                  <c:v>44723.406252314817</c:v>
                </c:pt>
                <c:pt idx="42034">
                  <c:v>44723.416669039354</c:v>
                </c:pt>
                <c:pt idx="42035">
                  <c:v>44723.427085763891</c:v>
                </c:pt>
                <c:pt idx="42036">
                  <c:v>44723.437502488428</c:v>
                </c:pt>
                <c:pt idx="42037">
                  <c:v>44723.447919212966</c:v>
                </c:pt>
                <c:pt idx="42038">
                  <c:v>44723.458335937503</c:v>
                </c:pt>
                <c:pt idx="42039">
                  <c:v>44723.46875266204</c:v>
                </c:pt>
                <c:pt idx="42040">
                  <c:v>44723.479169386577</c:v>
                </c:pt>
                <c:pt idx="42041">
                  <c:v>44723.489586111114</c:v>
                </c:pt>
                <c:pt idx="42042">
                  <c:v>44723.500002835652</c:v>
                </c:pt>
                <c:pt idx="42043">
                  <c:v>44723.510419560182</c:v>
                </c:pt>
                <c:pt idx="42044">
                  <c:v>44723.520836284719</c:v>
                </c:pt>
                <c:pt idx="42045">
                  <c:v>44723.531253009256</c:v>
                </c:pt>
                <c:pt idx="42046">
                  <c:v>44723.541669733793</c:v>
                </c:pt>
                <c:pt idx="42047">
                  <c:v>44723.55208645833</c:v>
                </c:pt>
                <c:pt idx="42048">
                  <c:v>44723.562503182868</c:v>
                </c:pt>
                <c:pt idx="42049">
                  <c:v>44723.572919907405</c:v>
                </c:pt>
                <c:pt idx="42050">
                  <c:v>44723.583336631942</c:v>
                </c:pt>
                <c:pt idx="42051">
                  <c:v>44723.593753356479</c:v>
                </c:pt>
                <c:pt idx="42052">
                  <c:v>44723.604170081016</c:v>
                </c:pt>
                <c:pt idx="42053">
                  <c:v>44723.614586805554</c:v>
                </c:pt>
                <c:pt idx="42054">
                  <c:v>44723.625003530091</c:v>
                </c:pt>
                <c:pt idx="42055">
                  <c:v>44723.635420254628</c:v>
                </c:pt>
                <c:pt idx="42056">
                  <c:v>44723.645836979165</c:v>
                </c:pt>
                <c:pt idx="42057">
                  <c:v>44723.656253703703</c:v>
                </c:pt>
                <c:pt idx="42058">
                  <c:v>44723.66667042824</c:v>
                </c:pt>
                <c:pt idx="42059">
                  <c:v>44723.677087152777</c:v>
                </c:pt>
                <c:pt idx="42060">
                  <c:v>44723.687503877314</c:v>
                </c:pt>
                <c:pt idx="42061">
                  <c:v>44723.697920601851</c:v>
                </c:pt>
                <c:pt idx="42062">
                  <c:v>44723.708337326389</c:v>
                </c:pt>
                <c:pt idx="42063">
                  <c:v>44723.718754050926</c:v>
                </c:pt>
                <c:pt idx="42064">
                  <c:v>44723.729170775463</c:v>
                </c:pt>
                <c:pt idx="42065">
                  <c:v>44723.7395875</c:v>
                </c:pt>
                <c:pt idx="42066">
                  <c:v>44723.750004224537</c:v>
                </c:pt>
                <c:pt idx="42067">
                  <c:v>44723.760420949075</c:v>
                </c:pt>
                <c:pt idx="42068">
                  <c:v>44723.770837673612</c:v>
                </c:pt>
                <c:pt idx="42069">
                  <c:v>44723.781254398149</c:v>
                </c:pt>
                <c:pt idx="42070">
                  <c:v>44723.791671122686</c:v>
                </c:pt>
                <c:pt idx="42071">
                  <c:v>44723.802087847223</c:v>
                </c:pt>
                <c:pt idx="42072">
                  <c:v>44723.812504571761</c:v>
                </c:pt>
                <c:pt idx="42073">
                  <c:v>44723.822921296298</c:v>
                </c:pt>
                <c:pt idx="42074">
                  <c:v>44723.833338020835</c:v>
                </c:pt>
                <c:pt idx="42075">
                  <c:v>44723.843754745372</c:v>
                </c:pt>
                <c:pt idx="42076">
                  <c:v>44723.854171469909</c:v>
                </c:pt>
                <c:pt idx="42077">
                  <c:v>44723.864588194447</c:v>
                </c:pt>
                <c:pt idx="42078">
                  <c:v>44723.875004918984</c:v>
                </c:pt>
                <c:pt idx="42079">
                  <c:v>44723.885421643521</c:v>
                </c:pt>
                <c:pt idx="42080">
                  <c:v>44723.895838368058</c:v>
                </c:pt>
                <c:pt idx="42081">
                  <c:v>44723.906255092596</c:v>
                </c:pt>
                <c:pt idx="42082">
                  <c:v>44723.916671817133</c:v>
                </c:pt>
                <c:pt idx="42083">
                  <c:v>44723.92708854167</c:v>
                </c:pt>
                <c:pt idx="42084">
                  <c:v>44723.937505266207</c:v>
                </c:pt>
                <c:pt idx="42085">
                  <c:v>44723.947921990744</c:v>
                </c:pt>
                <c:pt idx="42086">
                  <c:v>44723.958338715274</c:v>
                </c:pt>
                <c:pt idx="42087">
                  <c:v>44723.968755439812</c:v>
                </c:pt>
                <c:pt idx="42088">
                  <c:v>44723.979172164349</c:v>
                </c:pt>
                <c:pt idx="42089">
                  <c:v>44723.989588888886</c:v>
                </c:pt>
                <c:pt idx="42090">
                  <c:v>44724.000005613423</c:v>
                </c:pt>
                <c:pt idx="42091">
                  <c:v>44724.01042233796</c:v>
                </c:pt>
                <c:pt idx="42092">
                  <c:v>44724.020839062498</c:v>
                </c:pt>
                <c:pt idx="42093">
                  <c:v>44724.031255787035</c:v>
                </c:pt>
                <c:pt idx="42094">
                  <c:v>44724.041666666664</c:v>
                </c:pt>
                <c:pt idx="42095">
                  <c:v>44724.052083333336</c:v>
                </c:pt>
                <c:pt idx="42096">
                  <c:v>44724.062500057873</c:v>
                </c:pt>
                <c:pt idx="42097">
                  <c:v>44724.07291678241</c:v>
                </c:pt>
                <c:pt idx="42098">
                  <c:v>44724.083333506947</c:v>
                </c:pt>
                <c:pt idx="42099">
                  <c:v>44724.093750231485</c:v>
                </c:pt>
                <c:pt idx="42100">
                  <c:v>44724.104166956022</c:v>
                </c:pt>
                <c:pt idx="42101">
                  <c:v>44724.114583680559</c:v>
                </c:pt>
                <c:pt idx="42102">
                  <c:v>44724.125000405096</c:v>
                </c:pt>
                <c:pt idx="42103">
                  <c:v>44724.135417129626</c:v>
                </c:pt>
                <c:pt idx="42104">
                  <c:v>44724.145833854163</c:v>
                </c:pt>
                <c:pt idx="42105">
                  <c:v>44724.156250578701</c:v>
                </c:pt>
                <c:pt idx="42106">
                  <c:v>44724.166667303238</c:v>
                </c:pt>
                <c:pt idx="42107">
                  <c:v>44724.177084027775</c:v>
                </c:pt>
                <c:pt idx="42108">
                  <c:v>44724.187500752312</c:v>
                </c:pt>
                <c:pt idx="42109">
                  <c:v>44724.197917476849</c:v>
                </c:pt>
                <c:pt idx="42110">
                  <c:v>44724.208334201387</c:v>
                </c:pt>
                <c:pt idx="42111">
                  <c:v>44724.218750925924</c:v>
                </c:pt>
                <c:pt idx="42112">
                  <c:v>44724.229167650461</c:v>
                </c:pt>
                <c:pt idx="42113">
                  <c:v>44724.239584374998</c:v>
                </c:pt>
                <c:pt idx="42114">
                  <c:v>44724.250001099535</c:v>
                </c:pt>
                <c:pt idx="42115">
                  <c:v>44724.260417824073</c:v>
                </c:pt>
                <c:pt idx="42116">
                  <c:v>44724.27083454861</c:v>
                </c:pt>
                <c:pt idx="42117">
                  <c:v>44724.281251273147</c:v>
                </c:pt>
                <c:pt idx="42118">
                  <c:v>44724.291667997684</c:v>
                </c:pt>
                <c:pt idx="42119">
                  <c:v>44724.302084722221</c:v>
                </c:pt>
                <c:pt idx="42120">
                  <c:v>44724.312501446759</c:v>
                </c:pt>
                <c:pt idx="42121">
                  <c:v>44724.322918171296</c:v>
                </c:pt>
                <c:pt idx="42122">
                  <c:v>44724.333334895833</c:v>
                </c:pt>
                <c:pt idx="42123">
                  <c:v>44724.34375162037</c:v>
                </c:pt>
                <c:pt idx="42124">
                  <c:v>44724.354168344908</c:v>
                </c:pt>
                <c:pt idx="42125">
                  <c:v>44724.364585069445</c:v>
                </c:pt>
                <c:pt idx="42126">
                  <c:v>44724.375001793982</c:v>
                </c:pt>
                <c:pt idx="42127">
                  <c:v>44724.385418518519</c:v>
                </c:pt>
                <c:pt idx="42128">
                  <c:v>44724.395835243056</c:v>
                </c:pt>
                <c:pt idx="42129">
                  <c:v>44724.406251967594</c:v>
                </c:pt>
                <c:pt idx="42130">
                  <c:v>44724.416668692131</c:v>
                </c:pt>
                <c:pt idx="42131">
                  <c:v>44724.427085416668</c:v>
                </c:pt>
                <c:pt idx="42132">
                  <c:v>44724.437502141205</c:v>
                </c:pt>
                <c:pt idx="42133">
                  <c:v>44724.447918865742</c:v>
                </c:pt>
                <c:pt idx="42134">
                  <c:v>44724.45833559028</c:v>
                </c:pt>
                <c:pt idx="42135">
                  <c:v>44724.468752314817</c:v>
                </c:pt>
                <c:pt idx="42136">
                  <c:v>44724.479169039354</c:v>
                </c:pt>
                <c:pt idx="42137">
                  <c:v>44724.489585763891</c:v>
                </c:pt>
                <c:pt idx="42138">
                  <c:v>44724.500002488428</c:v>
                </c:pt>
                <c:pt idx="42139">
                  <c:v>44724.510419212966</c:v>
                </c:pt>
                <c:pt idx="42140">
                  <c:v>44724.520835937503</c:v>
                </c:pt>
                <c:pt idx="42141">
                  <c:v>44724.53125266204</c:v>
                </c:pt>
                <c:pt idx="42142">
                  <c:v>44724.541669386577</c:v>
                </c:pt>
                <c:pt idx="42143">
                  <c:v>44724.552086111114</c:v>
                </c:pt>
                <c:pt idx="42144">
                  <c:v>44724.562502835652</c:v>
                </c:pt>
                <c:pt idx="42145">
                  <c:v>44724.572919560182</c:v>
                </c:pt>
                <c:pt idx="42146">
                  <c:v>44724.583336284719</c:v>
                </c:pt>
                <c:pt idx="42147">
                  <c:v>44724.593753009256</c:v>
                </c:pt>
                <c:pt idx="42148">
                  <c:v>44724.604169733793</c:v>
                </c:pt>
                <c:pt idx="42149">
                  <c:v>44724.61458645833</c:v>
                </c:pt>
                <c:pt idx="42150">
                  <c:v>44724.625003182868</c:v>
                </c:pt>
                <c:pt idx="42151">
                  <c:v>44724.635419907405</c:v>
                </c:pt>
                <c:pt idx="42152">
                  <c:v>44724.645836631942</c:v>
                </c:pt>
                <c:pt idx="42153">
                  <c:v>44724.656253356479</c:v>
                </c:pt>
                <c:pt idx="42154">
                  <c:v>44724.666670081016</c:v>
                </c:pt>
                <c:pt idx="42155">
                  <c:v>44724.677086805554</c:v>
                </c:pt>
                <c:pt idx="42156">
                  <c:v>44724.687503530091</c:v>
                </c:pt>
                <c:pt idx="42157">
                  <c:v>44724.697920254628</c:v>
                </c:pt>
                <c:pt idx="42158">
                  <c:v>44724.708336979165</c:v>
                </c:pt>
                <c:pt idx="42159">
                  <c:v>44724.718753703703</c:v>
                </c:pt>
                <c:pt idx="42160">
                  <c:v>44724.72917042824</c:v>
                </c:pt>
                <c:pt idx="42161">
                  <c:v>44724.739587152777</c:v>
                </c:pt>
                <c:pt idx="42162">
                  <c:v>44724.750003877314</c:v>
                </c:pt>
                <c:pt idx="42163">
                  <c:v>44724.760420601851</c:v>
                </c:pt>
                <c:pt idx="42164">
                  <c:v>44724.770837326389</c:v>
                </c:pt>
                <c:pt idx="42165">
                  <c:v>44724.781254050926</c:v>
                </c:pt>
                <c:pt idx="42166">
                  <c:v>44724.791670775463</c:v>
                </c:pt>
                <c:pt idx="42167">
                  <c:v>44724.8020875</c:v>
                </c:pt>
                <c:pt idx="42168">
                  <c:v>44724.812504224537</c:v>
                </c:pt>
                <c:pt idx="42169">
                  <c:v>44724.822920949075</c:v>
                </c:pt>
                <c:pt idx="42170">
                  <c:v>44724.833337673612</c:v>
                </c:pt>
                <c:pt idx="42171">
                  <c:v>44724.843754398149</c:v>
                </c:pt>
                <c:pt idx="42172">
                  <c:v>44724.854171122686</c:v>
                </c:pt>
                <c:pt idx="42173">
                  <c:v>44724.864587847223</c:v>
                </c:pt>
                <c:pt idx="42174">
                  <c:v>44724.875004571761</c:v>
                </c:pt>
                <c:pt idx="42175">
                  <c:v>44724.885421296298</c:v>
                </c:pt>
                <c:pt idx="42176">
                  <c:v>44724.895838020835</c:v>
                </c:pt>
                <c:pt idx="42177">
                  <c:v>44724.906254745372</c:v>
                </c:pt>
                <c:pt idx="42178">
                  <c:v>44724.916671469909</c:v>
                </c:pt>
                <c:pt idx="42179">
                  <c:v>44724.927088194447</c:v>
                </c:pt>
                <c:pt idx="42180">
                  <c:v>44724.937504918984</c:v>
                </c:pt>
                <c:pt idx="42181">
                  <c:v>44724.947921643521</c:v>
                </c:pt>
                <c:pt idx="42182">
                  <c:v>44724.958338368058</c:v>
                </c:pt>
                <c:pt idx="42183">
                  <c:v>44724.968755092596</c:v>
                </c:pt>
                <c:pt idx="42184">
                  <c:v>44724.979171817133</c:v>
                </c:pt>
                <c:pt idx="42185">
                  <c:v>44724.98958854167</c:v>
                </c:pt>
                <c:pt idx="42186">
                  <c:v>44725.000005266207</c:v>
                </c:pt>
                <c:pt idx="42187">
                  <c:v>44725.010421990744</c:v>
                </c:pt>
                <c:pt idx="42188">
                  <c:v>44725.020838715274</c:v>
                </c:pt>
                <c:pt idx="42189">
                  <c:v>44725.031255439812</c:v>
                </c:pt>
                <c:pt idx="42190">
                  <c:v>44725.041672164349</c:v>
                </c:pt>
                <c:pt idx="42191">
                  <c:v>44725.052088888886</c:v>
                </c:pt>
                <c:pt idx="42192">
                  <c:v>44725.062505613423</c:v>
                </c:pt>
                <c:pt idx="42193">
                  <c:v>44725.07292233796</c:v>
                </c:pt>
                <c:pt idx="42194">
                  <c:v>44725.083339062498</c:v>
                </c:pt>
                <c:pt idx="42195">
                  <c:v>44725.093755787035</c:v>
                </c:pt>
                <c:pt idx="42196">
                  <c:v>44725.104166666664</c:v>
                </c:pt>
                <c:pt idx="42197">
                  <c:v>44725.114583333336</c:v>
                </c:pt>
                <c:pt idx="42198">
                  <c:v>44725.125000057873</c:v>
                </c:pt>
                <c:pt idx="42199">
                  <c:v>44725.13541678241</c:v>
                </c:pt>
                <c:pt idx="42200">
                  <c:v>44725.145833506947</c:v>
                </c:pt>
                <c:pt idx="42201">
                  <c:v>44725.156250231485</c:v>
                </c:pt>
                <c:pt idx="42202">
                  <c:v>44725.166666956022</c:v>
                </c:pt>
                <c:pt idx="42203">
                  <c:v>44725.177083680559</c:v>
                </c:pt>
                <c:pt idx="42204">
                  <c:v>44725.187500405096</c:v>
                </c:pt>
                <c:pt idx="42205">
                  <c:v>44725.197917129626</c:v>
                </c:pt>
                <c:pt idx="42206">
                  <c:v>44725.208333854163</c:v>
                </c:pt>
                <c:pt idx="42207">
                  <c:v>44725.218750578701</c:v>
                </c:pt>
                <c:pt idx="42208">
                  <c:v>44725.229167303238</c:v>
                </c:pt>
                <c:pt idx="42209">
                  <c:v>44725.239584027775</c:v>
                </c:pt>
                <c:pt idx="42210">
                  <c:v>44725.250000752312</c:v>
                </c:pt>
                <c:pt idx="42211">
                  <c:v>44725.260417476849</c:v>
                </c:pt>
                <c:pt idx="42212">
                  <c:v>44725.270834201387</c:v>
                </c:pt>
                <c:pt idx="42213">
                  <c:v>44725.281250925924</c:v>
                </c:pt>
                <c:pt idx="42214">
                  <c:v>44725.291667650461</c:v>
                </c:pt>
                <c:pt idx="42215">
                  <c:v>44725.302084374998</c:v>
                </c:pt>
                <c:pt idx="42216">
                  <c:v>44725.312501099535</c:v>
                </c:pt>
                <c:pt idx="42217">
                  <c:v>44725.322917824073</c:v>
                </c:pt>
                <c:pt idx="42218">
                  <c:v>44725.33333454861</c:v>
                </c:pt>
                <c:pt idx="42219">
                  <c:v>44725.343751273147</c:v>
                </c:pt>
                <c:pt idx="42220">
                  <c:v>44725.354167997684</c:v>
                </c:pt>
                <c:pt idx="42221">
                  <c:v>44725.364584722221</c:v>
                </c:pt>
                <c:pt idx="42222">
                  <c:v>44725.375001446759</c:v>
                </c:pt>
                <c:pt idx="42223">
                  <c:v>44725.385418171296</c:v>
                </c:pt>
                <c:pt idx="42224">
                  <c:v>44725.395834895833</c:v>
                </c:pt>
                <c:pt idx="42225">
                  <c:v>44725.40625162037</c:v>
                </c:pt>
                <c:pt idx="42226">
                  <c:v>44725.416668344908</c:v>
                </c:pt>
                <c:pt idx="42227">
                  <c:v>44725.427085069445</c:v>
                </c:pt>
                <c:pt idx="42228">
                  <c:v>44725.437501793982</c:v>
                </c:pt>
                <c:pt idx="42229">
                  <c:v>44725.447918518519</c:v>
                </c:pt>
                <c:pt idx="42230">
                  <c:v>44725.458335243056</c:v>
                </c:pt>
                <c:pt idx="42231">
                  <c:v>44725.468751967594</c:v>
                </c:pt>
                <c:pt idx="42232">
                  <c:v>44725.479168692131</c:v>
                </c:pt>
                <c:pt idx="42233">
                  <c:v>44725.489585416668</c:v>
                </c:pt>
                <c:pt idx="42234">
                  <c:v>44725.500002141205</c:v>
                </c:pt>
                <c:pt idx="42235">
                  <c:v>44725.510418865742</c:v>
                </c:pt>
                <c:pt idx="42236">
                  <c:v>44725.52083559028</c:v>
                </c:pt>
                <c:pt idx="42237">
                  <c:v>44725.531252314817</c:v>
                </c:pt>
                <c:pt idx="42238">
                  <c:v>44725.541669039354</c:v>
                </c:pt>
                <c:pt idx="42239">
                  <c:v>44725.552085763891</c:v>
                </c:pt>
                <c:pt idx="42240">
                  <c:v>44725.562502488428</c:v>
                </c:pt>
                <c:pt idx="42241">
                  <c:v>44725.572919212966</c:v>
                </c:pt>
                <c:pt idx="42242">
                  <c:v>44725.583335937503</c:v>
                </c:pt>
                <c:pt idx="42243">
                  <c:v>44725.59375266204</c:v>
                </c:pt>
                <c:pt idx="42244">
                  <c:v>44725.604169386577</c:v>
                </c:pt>
                <c:pt idx="42245">
                  <c:v>44725.614586111114</c:v>
                </c:pt>
                <c:pt idx="42246">
                  <c:v>44725.625002835652</c:v>
                </c:pt>
                <c:pt idx="42247">
                  <c:v>44725.635419560182</c:v>
                </c:pt>
                <c:pt idx="42248">
                  <c:v>44725.645836284719</c:v>
                </c:pt>
                <c:pt idx="42249">
                  <c:v>44725.656253009256</c:v>
                </c:pt>
                <c:pt idx="42250">
                  <c:v>44725.666669733793</c:v>
                </c:pt>
                <c:pt idx="42251">
                  <c:v>44725.67708645833</c:v>
                </c:pt>
                <c:pt idx="42252">
                  <c:v>44725.687503182868</c:v>
                </c:pt>
                <c:pt idx="42253">
                  <c:v>44725.697919907405</c:v>
                </c:pt>
                <c:pt idx="42254">
                  <c:v>44725.708336631942</c:v>
                </c:pt>
                <c:pt idx="42255">
                  <c:v>44725.718753356479</c:v>
                </c:pt>
                <c:pt idx="42256">
                  <c:v>44725.729170081016</c:v>
                </c:pt>
                <c:pt idx="42257">
                  <c:v>44725.739586805554</c:v>
                </c:pt>
                <c:pt idx="42258">
                  <c:v>44725.750003530091</c:v>
                </c:pt>
                <c:pt idx="42259">
                  <c:v>44725.760420196762</c:v>
                </c:pt>
                <c:pt idx="42260">
                  <c:v>44725.7708369213</c:v>
                </c:pt>
                <c:pt idx="42261">
                  <c:v>44725.781253645837</c:v>
                </c:pt>
                <c:pt idx="42262">
                  <c:v>44725.791670370367</c:v>
                </c:pt>
                <c:pt idx="42263">
                  <c:v>44725.802087094904</c:v>
                </c:pt>
                <c:pt idx="42264">
                  <c:v>44725.812503819441</c:v>
                </c:pt>
                <c:pt idx="42265">
                  <c:v>44725.822920543978</c:v>
                </c:pt>
                <c:pt idx="42266">
                  <c:v>44725.833337268516</c:v>
                </c:pt>
                <c:pt idx="42267">
                  <c:v>44725.843753993053</c:v>
                </c:pt>
                <c:pt idx="42268">
                  <c:v>44725.85417071759</c:v>
                </c:pt>
                <c:pt idx="42269">
                  <c:v>44725.864587442127</c:v>
                </c:pt>
                <c:pt idx="42270">
                  <c:v>44725.875004166664</c:v>
                </c:pt>
                <c:pt idx="42271">
                  <c:v>44725.885420891202</c:v>
                </c:pt>
                <c:pt idx="42272">
                  <c:v>44725.895837615739</c:v>
                </c:pt>
                <c:pt idx="42273">
                  <c:v>44725.906254340276</c:v>
                </c:pt>
                <c:pt idx="42274">
                  <c:v>44725.916671064813</c:v>
                </c:pt>
                <c:pt idx="42275">
                  <c:v>44725.92708778935</c:v>
                </c:pt>
                <c:pt idx="42276">
                  <c:v>44725.937504513888</c:v>
                </c:pt>
                <c:pt idx="42277">
                  <c:v>44725.947921238425</c:v>
                </c:pt>
                <c:pt idx="42278">
                  <c:v>44725.958337962962</c:v>
                </c:pt>
                <c:pt idx="42279">
                  <c:v>44725.968754687499</c:v>
                </c:pt>
                <c:pt idx="42280">
                  <c:v>44725.979171412037</c:v>
                </c:pt>
                <c:pt idx="42281">
                  <c:v>44725.989588136574</c:v>
                </c:pt>
                <c:pt idx="42282">
                  <c:v>44726.000004861111</c:v>
                </c:pt>
                <c:pt idx="42283">
                  <c:v>44726.010421585648</c:v>
                </c:pt>
                <c:pt idx="42284">
                  <c:v>44726.020838310185</c:v>
                </c:pt>
                <c:pt idx="42285">
                  <c:v>44726.031255034723</c:v>
                </c:pt>
                <c:pt idx="42286">
                  <c:v>44726.04167175926</c:v>
                </c:pt>
                <c:pt idx="42287">
                  <c:v>44726.052088483797</c:v>
                </c:pt>
                <c:pt idx="42288">
                  <c:v>44726.062505208334</c:v>
                </c:pt>
                <c:pt idx="42289">
                  <c:v>44726.072921932871</c:v>
                </c:pt>
                <c:pt idx="42290">
                  <c:v>44726.083338657409</c:v>
                </c:pt>
                <c:pt idx="42291">
                  <c:v>44726.093755381946</c:v>
                </c:pt>
                <c:pt idx="42292">
                  <c:v>44726.104172106483</c:v>
                </c:pt>
                <c:pt idx="42293">
                  <c:v>44726.11458883102</c:v>
                </c:pt>
                <c:pt idx="42294">
                  <c:v>44726.125005555557</c:v>
                </c:pt>
                <c:pt idx="42295">
                  <c:v>44726.135422280095</c:v>
                </c:pt>
                <c:pt idx="42296">
                  <c:v>44726.145839004632</c:v>
                </c:pt>
                <c:pt idx="42297">
                  <c:v>44726.156255729169</c:v>
                </c:pt>
                <c:pt idx="42298">
                  <c:v>44726.166666666664</c:v>
                </c:pt>
                <c:pt idx="42299">
                  <c:v>44726.177083333336</c:v>
                </c:pt>
                <c:pt idx="42300">
                  <c:v>44726.187500057873</c:v>
                </c:pt>
                <c:pt idx="42301">
                  <c:v>44726.19791678241</c:v>
                </c:pt>
                <c:pt idx="42302">
                  <c:v>44726.208333506947</c:v>
                </c:pt>
                <c:pt idx="42303">
                  <c:v>44726.218750231485</c:v>
                </c:pt>
                <c:pt idx="42304">
                  <c:v>44726.229166956022</c:v>
                </c:pt>
                <c:pt idx="42305">
                  <c:v>44726.239583680559</c:v>
                </c:pt>
                <c:pt idx="42306">
                  <c:v>44726.250000405096</c:v>
                </c:pt>
                <c:pt idx="42307">
                  <c:v>44726.260417129626</c:v>
                </c:pt>
                <c:pt idx="42308">
                  <c:v>44726.270833854163</c:v>
                </c:pt>
                <c:pt idx="42309">
                  <c:v>44726.281250578701</c:v>
                </c:pt>
                <c:pt idx="42310">
                  <c:v>44726.291667303238</c:v>
                </c:pt>
                <c:pt idx="42311">
                  <c:v>44726.302084027775</c:v>
                </c:pt>
                <c:pt idx="42312">
                  <c:v>44726.312500752312</c:v>
                </c:pt>
                <c:pt idx="42313">
                  <c:v>44726.322917476849</c:v>
                </c:pt>
                <c:pt idx="42314">
                  <c:v>44726.333334201387</c:v>
                </c:pt>
                <c:pt idx="42315">
                  <c:v>44726.343750925924</c:v>
                </c:pt>
                <c:pt idx="42316">
                  <c:v>44726.354167650461</c:v>
                </c:pt>
                <c:pt idx="42317">
                  <c:v>44726.364584374998</c:v>
                </c:pt>
                <c:pt idx="42318">
                  <c:v>44726.375001099535</c:v>
                </c:pt>
                <c:pt idx="42319">
                  <c:v>44726.385417824073</c:v>
                </c:pt>
                <c:pt idx="42320">
                  <c:v>44726.39583454861</c:v>
                </c:pt>
                <c:pt idx="42321">
                  <c:v>44726.406251273147</c:v>
                </c:pt>
                <c:pt idx="42322">
                  <c:v>44726.416667997684</c:v>
                </c:pt>
                <c:pt idx="42323">
                  <c:v>44726.427084722221</c:v>
                </c:pt>
                <c:pt idx="42324">
                  <c:v>44726.437501446759</c:v>
                </c:pt>
                <c:pt idx="42325">
                  <c:v>44726.447918171296</c:v>
                </c:pt>
                <c:pt idx="42326">
                  <c:v>44726.458334895833</c:v>
                </c:pt>
                <c:pt idx="42327">
                  <c:v>44726.46875162037</c:v>
                </c:pt>
                <c:pt idx="42328">
                  <c:v>44726.479168344908</c:v>
                </c:pt>
                <c:pt idx="42329">
                  <c:v>44726.489585069445</c:v>
                </c:pt>
                <c:pt idx="42330">
                  <c:v>44726.500001793982</c:v>
                </c:pt>
                <c:pt idx="42331">
                  <c:v>44726.510418518519</c:v>
                </c:pt>
                <c:pt idx="42332">
                  <c:v>44726.520835243056</c:v>
                </c:pt>
                <c:pt idx="42333">
                  <c:v>44726.531251967594</c:v>
                </c:pt>
                <c:pt idx="42334">
                  <c:v>44726.541668692131</c:v>
                </c:pt>
                <c:pt idx="42335">
                  <c:v>44726.552085416668</c:v>
                </c:pt>
                <c:pt idx="42336">
                  <c:v>44726.562502141205</c:v>
                </c:pt>
                <c:pt idx="42337">
                  <c:v>44726.572918865742</c:v>
                </c:pt>
                <c:pt idx="42338">
                  <c:v>44726.58333559028</c:v>
                </c:pt>
                <c:pt idx="42339">
                  <c:v>44726.593752314817</c:v>
                </c:pt>
                <c:pt idx="42340">
                  <c:v>44726.604169039354</c:v>
                </c:pt>
                <c:pt idx="42341">
                  <c:v>44726.614585763891</c:v>
                </c:pt>
                <c:pt idx="42342">
                  <c:v>44726.625002488428</c:v>
                </c:pt>
                <c:pt idx="42343">
                  <c:v>44726.635419212966</c:v>
                </c:pt>
                <c:pt idx="42344">
                  <c:v>44726.645835937503</c:v>
                </c:pt>
                <c:pt idx="42345">
                  <c:v>44726.65625266204</c:v>
                </c:pt>
                <c:pt idx="42346">
                  <c:v>44726.666669386577</c:v>
                </c:pt>
                <c:pt idx="42347">
                  <c:v>44726.677086111114</c:v>
                </c:pt>
                <c:pt idx="42348">
                  <c:v>44726.687502835652</c:v>
                </c:pt>
                <c:pt idx="42349">
                  <c:v>44726.697919560182</c:v>
                </c:pt>
                <c:pt idx="42350">
                  <c:v>44726.708336284719</c:v>
                </c:pt>
                <c:pt idx="42351">
                  <c:v>44726.718753009256</c:v>
                </c:pt>
                <c:pt idx="42352">
                  <c:v>44726.729169733793</c:v>
                </c:pt>
                <c:pt idx="42353">
                  <c:v>44726.73958645833</c:v>
                </c:pt>
                <c:pt idx="42354">
                  <c:v>44726.750003182868</c:v>
                </c:pt>
                <c:pt idx="42355">
                  <c:v>44726.760419907405</c:v>
                </c:pt>
                <c:pt idx="42356">
                  <c:v>44726.770836631942</c:v>
                </c:pt>
                <c:pt idx="42357">
                  <c:v>44726.781253356479</c:v>
                </c:pt>
                <c:pt idx="42358">
                  <c:v>44726.791670081016</c:v>
                </c:pt>
                <c:pt idx="42359">
                  <c:v>44726.802086805554</c:v>
                </c:pt>
                <c:pt idx="42360">
                  <c:v>44726.812503530091</c:v>
                </c:pt>
                <c:pt idx="42361">
                  <c:v>44726.822920254628</c:v>
                </c:pt>
                <c:pt idx="42362">
                  <c:v>44726.833336979165</c:v>
                </c:pt>
                <c:pt idx="42363">
                  <c:v>44726.843753703703</c:v>
                </c:pt>
                <c:pt idx="42364">
                  <c:v>44726.85417042824</c:v>
                </c:pt>
                <c:pt idx="42365">
                  <c:v>44726.864587152777</c:v>
                </c:pt>
                <c:pt idx="42366">
                  <c:v>44726.875003877314</c:v>
                </c:pt>
                <c:pt idx="42367">
                  <c:v>44726.885420601851</c:v>
                </c:pt>
                <c:pt idx="42368">
                  <c:v>44726.895837268516</c:v>
                </c:pt>
                <c:pt idx="42369">
                  <c:v>44726.906253993053</c:v>
                </c:pt>
                <c:pt idx="42370">
                  <c:v>44726.91667071759</c:v>
                </c:pt>
                <c:pt idx="42371">
                  <c:v>44726.927087442127</c:v>
                </c:pt>
                <c:pt idx="42372">
                  <c:v>44726.937504166664</c:v>
                </c:pt>
                <c:pt idx="42373">
                  <c:v>44726.947920891202</c:v>
                </c:pt>
                <c:pt idx="42374">
                  <c:v>44726.958337615739</c:v>
                </c:pt>
                <c:pt idx="42375">
                  <c:v>44726.968754340276</c:v>
                </c:pt>
                <c:pt idx="42376">
                  <c:v>44726.979171064813</c:v>
                </c:pt>
                <c:pt idx="42377">
                  <c:v>44726.98958778935</c:v>
                </c:pt>
                <c:pt idx="42378">
                  <c:v>44727.000004513888</c:v>
                </c:pt>
                <c:pt idx="42379">
                  <c:v>44727.010421238425</c:v>
                </c:pt>
                <c:pt idx="42380">
                  <c:v>44727.020837962962</c:v>
                </c:pt>
                <c:pt idx="42381">
                  <c:v>44727.031254687499</c:v>
                </c:pt>
                <c:pt idx="42382">
                  <c:v>44727.041671412037</c:v>
                </c:pt>
                <c:pt idx="42383">
                  <c:v>44727.052088136574</c:v>
                </c:pt>
                <c:pt idx="42384">
                  <c:v>44727.062504861111</c:v>
                </c:pt>
                <c:pt idx="42385">
                  <c:v>44727.072921585648</c:v>
                </c:pt>
                <c:pt idx="42386">
                  <c:v>44727.083338310185</c:v>
                </c:pt>
                <c:pt idx="42387">
                  <c:v>44727.093755034723</c:v>
                </c:pt>
                <c:pt idx="42388">
                  <c:v>44727.10417175926</c:v>
                </c:pt>
                <c:pt idx="42389">
                  <c:v>44727.114588483797</c:v>
                </c:pt>
                <c:pt idx="42390">
                  <c:v>44727.125005208334</c:v>
                </c:pt>
                <c:pt idx="42391">
                  <c:v>44727.135421932871</c:v>
                </c:pt>
                <c:pt idx="42392">
                  <c:v>44727.145838657409</c:v>
                </c:pt>
                <c:pt idx="42393">
                  <c:v>44727.156255381946</c:v>
                </c:pt>
                <c:pt idx="42394">
                  <c:v>44727.166672106483</c:v>
                </c:pt>
                <c:pt idx="42395">
                  <c:v>44727.17708883102</c:v>
                </c:pt>
                <c:pt idx="42396">
                  <c:v>44727.187505555557</c:v>
                </c:pt>
                <c:pt idx="42397">
                  <c:v>44727.197922280095</c:v>
                </c:pt>
                <c:pt idx="42398">
                  <c:v>44727.208339004632</c:v>
                </c:pt>
                <c:pt idx="42399">
                  <c:v>44727.218755729169</c:v>
                </c:pt>
                <c:pt idx="42400">
                  <c:v>44727.229166666664</c:v>
                </c:pt>
                <c:pt idx="42401">
                  <c:v>44727.239583333336</c:v>
                </c:pt>
                <c:pt idx="42402">
                  <c:v>44727.250000057873</c:v>
                </c:pt>
                <c:pt idx="42403">
                  <c:v>44727.26041678241</c:v>
                </c:pt>
                <c:pt idx="42404">
                  <c:v>44727.270833506947</c:v>
                </c:pt>
                <c:pt idx="42405">
                  <c:v>44727.281250231485</c:v>
                </c:pt>
                <c:pt idx="42406">
                  <c:v>44727.291666956022</c:v>
                </c:pt>
                <c:pt idx="42407">
                  <c:v>44727.302083680559</c:v>
                </c:pt>
                <c:pt idx="42408">
                  <c:v>44727.312500405096</c:v>
                </c:pt>
                <c:pt idx="42409">
                  <c:v>44727.322917129626</c:v>
                </c:pt>
                <c:pt idx="42410">
                  <c:v>44727.333333854163</c:v>
                </c:pt>
                <c:pt idx="42411">
                  <c:v>44727.343750578701</c:v>
                </c:pt>
                <c:pt idx="42412">
                  <c:v>44727.354167303238</c:v>
                </c:pt>
                <c:pt idx="42413">
                  <c:v>44727.364584027775</c:v>
                </c:pt>
                <c:pt idx="42414">
                  <c:v>44727.375000752312</c:v>
                </c:pt>
                <c:pt idx="42415">
                  <c:v>44727.385417476849</c:v>
                </c:pt>
                <c:pt idx="42416">
                  <c:v>44727.395834201387</c:v>
                </c:pt>
                <c:pt idx="42417">
                  <c:v>44727.406250925924</c:v>
                </c:pt>
                <c:pt idx="42418">
                  <c:v>44727.416667650461</c:v>
                </c:pt>
                <c:pt idx="42419">
                  <c:v>44727.427084374998</c:v>
                </c:pt>
                <c:pt idx="42420">
                  <c:v>44727.437501099535</c:v>
                </c:pt>
                <c:pt idx="42421">
                  <c:v>44727.447917824073</c:v>
                </c:pt>
                <c:pt idx="42422">
                  <c:v>44727.45833454861</c:v>
                </c:pt>
                <c:pt idx="42423">
                  <c:v>44727.468751273147</c:v>
                </c:pt>
                <c:pt idx="42424">
                  <c:v>44727.479167997684</c:v>
                </c:pt>
                <c:pt idx="42425">
                  <c:v>44727.489584722221</c:v>
                </c:pt>
                <c:pt idx="42426">
                  <c:v>44727.500001446759</c:v>
                </c:pt>
                <c:pt idx="42427">
                  <c:v>44727.510418171296</c:v>
                </c:pt>
                <c:pt idx="42428">
                  <c:v>44727.520834895833</c:v>
                </c:pt>
                <c:pt idx="42429">
                  <c:v>44727.53125162037</c:v>
                </c:pt>
                <c:pt idx="42430">
                  <c:v>44727.541668344908</c:v>
                </c:pt>
                <c:pt idx="42431">
                  <c:v>44727.552085069445</c:v>
                </c:pt>
                <c:pt idx="42432">
                  <c:v>44727.562501793982</c:v>
                </c:pt>
                <c:pt idx="42433">
                  <c:v>44727.572918518519</c:v>
                </c:pt>
                <c:pt idx="42434">
                  <c:v>44727.583335243056</c:v>
                </c:pt>
                <c:pt idx="42435">
                  <c:v>44727.593751967594</c:v>
                </c:pt>
                <c:pt idx="42436">
                  <c:v>44727.604168692131</c:v>
                </c:pt>
                <c:pt idx="42437">
                  <c:v>44727.614585416668</c:v>
                </c:pt>
                <c:pt idx="42438">
                  <c:v>44727.625002141205</c:v>
                </c:pt>
                <c:pt idx="42439">
                  <c:v>44727.635418865742</c:v>
                </c:pt>
                <c:pt idx="42440">
                  <c:v>44727.64583559028</c:v>
                </c:pt>
                <c:pt idx="42441">
                  <c:v>44727.656252314817</c:v>
                </c:pt>
                <c:pt idx="42442">
                  <c:v>44727.666669039354</c:v>
                </c:pt>
                <c:pt idx="42443">
                  <c:v>44727.677085763891</c:v>
                </c:pt>
                <c:pt idx="42444">
                  <c:v>44727.687502488428</c:v>
                </c:pt>
                <c:pt idx="42445">
                  <c:v>44727.697919212966</c:v>
                </c:pt>
                <c:pt idx="42446">
                  <c:v>44727.708335937503</c:v>
                </c:pt>
                <c:pt idx="42447">
                  <c:v>44727.71875266204</c:v>
                </c:pt>
                <c:pt idx="42448">
                  <c:v>44727.729169386577</c:v>
                </c:pt>
                <c:pt idx="42449">
                  <c:v>44727.739586111114</c:v>
                </c:pt>
                <c:pt idx="42450">
                  <c:v>44727.750002835652</c:v>
                </c:pt>
                <c:pt idx="42451">
                  <c:v>44727.760419560182</c:v>
                </c:pt>
                <c:pt idx="42452">
                  <c:v>44727.770836284719</c:v>
                </c:pt>
                <c:pt idx="42453">
                  <c:v>44727.781253009256</c:v>
                </c:pt>
                <c:pt idx="42454">
                  <c:v>44727.791669733793</c:v>
                </c:pt>
                <c:pt idx="42455">
                  <c:v>44727.80208645833</c:v>
                </c:pt>
                <c:pt idx="42456">
                  <c:v>44727.812503182868</c:v>
                </c:pt>
                <c:pt idx="42457">
                  <c:v>44727.822919907405</c:v>
                </c:pt>
                <c:pt idx="42458">
                  <c:v>44727.833336574076</c:v>
                </c:pt>
                <c:pt idx="42459">
                  <c:v>44727.843753298614</c:v>
                </c:pt>
                <c:pt idx="42460">
                  <c:v>44727.854170023151</c:v>
                </c:pt>
                <c:pt idx="42461">
                  <c:v>44727.864586747688</c:v>
                </c:pt>
                <c:pt idx="42462">
                  <c:v>44727.875003472225</c:v>
                </c:pt>
                <c:pt idx="42463">
                  <c:v>44727.885420196762</c:v>
                </c:pt>
                <c:pt idx="42464">
                  <c:v>44727.8958369213</c:v>
                </c:pt>
                <c:pt idx="42465">
                  <c:v>44727.906253645837</c:v>
                </c:pt>
                <c:pt idx="42466">
                  <c:v>44727.916670370367</c:v>
                </c:pt>
                <c:pt idx="42467">
                  <c:v>44727.927087094904</c:v>
                </c:pt>
                <c:pt idx="42468">
                  <c:v>44727.937503819441</c:v>
                </c:pt>
                <c:pt idx="42469">
                  <c:v>44727.947920543978</c:v>
                </c:pt>
                <c:pt idx="42470">
                  <c:v>44727.958337268516</c:v>
                </c:pt>
                <c:pt idx="42471">
                  <c:v>44727.968753993053</c:v>
                </c:pt>
                <c:pt idx="42472">
                  <c:v>44727.97917071759</c:v>
                </c:pt>
                <c:pt idx="42473">
                  <c:v>44727.989587442127</c:v>
                </c:pt>
                <c:pt idx="42474">
                  <c:v>44728.000004166664</c:v>
                </c:pt>
                <c:pt idx="42475">
                  <c:v>44728.010420891202</c:v>
                </c:pt>
                <c:pt idx="42476">
                  <c:v>44728.020837615739</c:v>
                </c:pt>
                <c:pt idx="42477">
                  <c:v>44728.031254340276</c:v>
                </c:pt>
                <c:pt idx="42478">
                  <c:v>44728.041671064813</c:v>
                </c:pt>
                <c:pt idx="42479">
                  <c:v>44728.05208778935</c:v>
                </c:pt>
                <c:pt idx="42480">
                  <c:v>44728.062504513888</c:v>
                </c:pt>
                <c:pt idx="42481">
                  <c:v>44728.072921238425</c:v>
                </c:pt>
                <c:pt idx="42482">
                  <c:v>44728.083337962962</c:v>
                </c:pt>
                <c:pt idx="42483">
                  <c:v>44728.093754687499</c:v>
                </c:pt>
                <c:pt idx="42484">
                  <c:v>44728.104171412037</c:v>
                </c:pt>
                <c:pt idx="42485">
                  <c:v>44728.114588136574</c:v>
                </c:pt>
                <c:pt idx="42486">
                  <c:v>44728.125004861111</c:v>
                </c:pt>
                <c:pt idx="42487">
                  <c:v>44728.135421585648</c:v>
                </c:pt>
                <c:pt idx="42488">
                  <c:v>44728.145838310185</c:v>
                </c:pt>
                <c:pt idx="42489">
                  <c:v>44728.156255034723</c:v>
                </c:pt>
                <c:pt idx="42490">
                  <c:v>44728.16667175926</c:v>
                </c:pt>
                <c:pt idx="42491">
                  <c:v>44728.177088483797</c:v>
                </c:pt>
                <c:pt idx="42492">
                  <c:v>44728.187505208334</c:v>
                </c:pt>
                <c:pt idx="42493">
                  <c:v>44728.197921932871</c:v>
                </c:pt>
                <c:pt idx="42494">
                  <c:v>44728.208338657409</c:v>
                </c:pt>
                <c:pt idx="42495">
                  <c:v>44728.218755381946</c:v>
                </c:pt>
                <c:pt idx="42496">
                  <c:v>44728.229172106483</c:v>
                </c:pt>
                <c:pt idx="42497">
                  <c:v>44728.23958883102</c:v>
                </c:pt>
                <c:pt idx="42498">
                  <c:v>44728.250005555557</c:v>
                </c:pt>
                <c:pt idx="42499">
                  <c:v>44728.260422280095</c:v>
                </c:pt>
                <c:pt idx="42500">
                  <c:v>44728.270839004632</c:v>
                </c:pt>
                <c:pt idx="42501">
                  <c:v>44728.281255729169</c:v>
                </c:pt>
                <c:pt idx="42502">
                  <c:v>44728.291666666664</c:v>
                </c:pt>
                <c:pt idx="42503">
                  <c:v>44728.302083333336</c:v>
                </c:pt>
                <c:pt idx="42504">
                  <c:v>44728.312500057873</c:v>
                </c:pt>
                <c:pt idx="42505">
                  <c:v>44728.32291678241</c:v>
                </c:pt>
                <c:pt idx="42506">
                  <c:v>44728.333333506947</c:v>
                </c:pt>
                <c:pt idx="42507">
                  <c:v>44728.343750231485</c:v>
                </c:pt>
                <c:pt idx="42508">
                  <c:v>44728.354166956022</c:v>
                </c:pt>
                <c:pt idx="42509">
                  <c:v>44728.364583680559</c:v>
                </c:pt>
                <c:pt idx="42510">
                  <c:v>44728.375000405096</c:v>
                </c:pt>
                <c:pt idx="42511">
                  <c:v>44728.385417129626</c:v>
                </c:pt>
                <c:pt idx="42512">
                  <c:v>44728.395833854163</c:v>
                </c:pt>
                <c:pt idx="42513">
                  <c:v>44728.406250578701</c:v>
                </c:pt>
                <c:pt idx="42514">
                  <c:v>44728.416667303238</c:v>
                </c:pt>
                <c:pt idx="42515">
                  <c:v>44728.427084027775</c:v>
                </c:pt>
                <c:pt idx="42516">
                  <c:v>44728.437500752312</c:v>
                </c:pt>
                <c:pt idx="42517">
                  <c:v>44728.447917476849</c:v>
                </c:pt>
                <c:pt idx="42518">
                  <c:v>44728.458334201387</c:v>
                </c:pt>
                <c:pt idx="42519">
                  <c:v>44728.468750925924</c:v>
                </c:pt>
                <c:pt idx="42520">
                  <c:v>44728.479167650461</c:v>
                </c:pt>
                <c:pt idx="42521">
                  <c:v>44728.489584374998</c:v>
                </c:pt>
                <c:pt idx="42522">
                  <c:v>44728.500001099535</c:v>
                </c:pt>
                <c:pt idx="42523">
                  <c:v>44728.510417824073</c:v>
                </c:pt>
                <c:pt idx="42524">
                  <c:v>44728.52083454861</c:v>
                </c:pt>
                <c:pt idx="42525">
                  <c:v>44728.531251273147</c:v>
                </c:pt>
                <c:pt idx="42526">
                  <c:v>44728.541667997684</c:v>
                </c:pt>
                <c:pt idx="42527">
                  <c:v>44728.552084722221</c:v>
                </c:pt>
                <c:pt idx="42528">
                  <c:v>44728.562501446759</c:v>
                </c:pt>
                <c:pt idx="42529">
                  <c:v>44728.572918171296</c:v>
                </c:pt>
                <c:pt idx="42530">
                  <c:v>44728.583334895833</c:v>
                </c:pt>
                <c:pt idx="42531">
                  <c:v>44728.59375162037</c:v>
                </c:pt>
                <c:pt idx="42532">
                  <c:v>44728.604168344908</c:v>
                </c:pt>
                <c:pt idx="42533">
                  <c:v>44728.614585069445</c:v>
                </c:pt>
                <c:pt idx="42534">
                  <c:v>44728.625001793982</c:v>
                </c:pt>
                <c:pt idx="42535">
                  <c:v>44728.635418518519</c:v>
                </c:pt>
                <c:pt idx="42536">
                  <c:v>44728.645835243056</c:v>
                </c:pt>
                <c:pt idx="42537">
                  <c:v>44728.656251967594</c:v>
                </c:pt>
                <c:pt idx="42538">
                  <c:v>44728.666668692131</c:v>
                </c:pt>
                <c:pt idx="42539">
                  <c:v>44728.677085416668</c:v>
                </c:pt>
                <c:pt idx="42540">
                  <c:v>44728.687502141205</c:v>
                </c:pt>
                <c:pt idx="42541">
                  <c:v>44728.697918865742</c:v>
                </c:pt>
                <c:pt idx="42542">
                  <c:v>44728.70833559028</c:v>
                </c:pt>
                <c:pt idx="42543">
                  <c:v>44728.718752314817</c:v>
                </c:pt>
                <c:pt idx="42544">
                  <c:v>44728.729169039354</c:v>
                </c:pt>
                <c:pt idx="42545">
                  <c:v>44728.739585763891</c:v>
                </c:pt>
                <c:pt idx="42546">
                  <c:v>44728.750002488428</c:v>
                </c:pt>
                <c:pt idx="42547">
                  <c:v>44728.760419212966</c:v>
                </c:pt>
                <c:pt idx="42548">
                  <c:v>44728.770835937503</c:v>
                </c:pt>
                <c:pt idx="42549">
                  <c:v>44728.78125266204</c:v>
                </c:pt>
                <c:pt idx="42550">
                  <c:v>44728.791669386577</c:v>
                </c:pt>
                <c:pt idx="42551">
                  <c:v>44728.802086111114</c:v>
                </c:pt>
                <c:pt idx="42552">
                  <c:v>44728.812502835652</c:v>
                </c:pt>
                <c:pt idx="42553">
                  <c:v>44728.822919560182</c:v>
                </c:pt>
                <c:pt idx="42554">
                  <c:v>44728.833336284719</c:v>
                </c:pt>
                <c:pt idx="42555">
                  <c:v>44728.843753009256</c:v>
                </c:pt>
                <c:pt idx="42556">
                  <c:v>44728.854169733793</c:v>
                </c:pt>
                <c:pt idx="42557">
                  <c:v>44728.86458645833</c:v>
                </c:pt>
                <c:pt idx="42558">
                  <c:v>44728.875003182868</c:v>
                </c:pt>
                <c:pt idx="42559">
                  <c:v>44728.885419907405</c:v>
                </c:pt>
                <c:pt idx="42560">
                  <c:v>44728.895836631942</c:v>
                </c:pt>
                <c:pt idx="42561">
                  <c:v>44728.906253356479</c:v>
                </c:pt>
                <c:pt idx="42562">
                  <c:v>44728.916670081016</c:v>
                </c:pt>
                <c:pt idx="42563">
                  <c:v>44728.927086805554</c:v>
                </c:pt>
                <c:pt idx="42564">
                  <c:v>44728.937503530091</c:v>
                </c:pt>
                <c:pt idx="42565">
                  <c:v>44728.947920254628</c:v>
                </c:pt>
                <c:pt idx="42566">
                  <c:v>44728.958336979165</c:v>
                </c:pt>
                <c:pt idx="42567">
                  <c:v>44728.968753645837</c:v>
                </c:pt>
                <c:pt idx="42568">
                  <c:v>44728.979170370367</c:v>
                </c:pt>
                <c:pt idx="42569">
                  <c:v>44728.989587094904</c:v>
                </c:pt>
                <c:pt idx="42570">
                  <c:v>44729.000003819441</c:v>
                </c:pt>
                <c:pt idx="42571">
                  <c:v>44729.010420543978</c:v>
                </c:pt>
                <c:pt idx="42572">
                  <c:v>44729.020837268516</c:v>
                </c:pt>
                <c:pt idx="42573">
                  <c:v>44729.031253993053</c:v>
                </c:pt>
                <c:pt idx="42574">
                  <c:v>44729.04167071759</c:v>
                </c:pt>
                <c:pt idx="42575">
                  <c:v>44729.052087442127</c:v>
                </c:pt>
                <c:pt idx="42576">
                  <c:v>44729.062504166664</c:v>
                </c:pt>
                <c:pt idx="42577">
                  <c:v>44729.072920891202</c:v>
                </c:pt>
                <c:pt idx="42578">
                  <c:v>44729.083337615739</c:v>
                </c:pt>
                <c:pt idx="42579">
                  <c:v>44729.093754340276</c:v>
                </c:pt>
                <c:pt idx="42580">
                  <c:v>44729.104171064813</c:v>
                </c:pt>
                <c:pt idx="42581">
                  <c:v>44729.11458778935</c:v>
                </c:pt>
                <c:pt idx="42582">
                  <c:v>44729.125004513888</c:v>
                </c:pt>
                <c:pt idx="42583">
                  <c:v>44729.135421238425</c:v>
                </c:pt>
                <c:pt idx="42584">
                  <c:v>44729.145837962962</c:v>
                </c:pt>
                <c:pt idx="42585">
                  <c:v>44729.156254687499</c:v>
                </c:pt>
                <c:pt idx="42586">
                  <c:v>44729.166671412037</c:v>
                </c:pt>
                <c:pt idx="42587">
                  <c:v>44729.177088136574</c:v>
                </c:pt>
                <c:pt idx="42588">
                  <c:v>44729.187504861111</c:v>
                </c:pt>
                <c:pt idx="42589">
                  <c:v>44729.197921585648</c:v>
                </c:pt>
                <c:pt idx="42590">
                  <c:v>44729.208338310185</c:v>
                </c:pt>
                <c:pt idx="42591">
                  <c:v>44729.218755034723</c:v>
                </c:pt>
                <c:pt idx="42592">
                  <c:v>44729.22917175926</c:v>
                </c:pt>
                <c:pt idx="42593">
                  <c:v>44729.239588483797</c:v>
                </c:pt>
                <c:pt idx="42594">
                  <c:v>44729.250005208334</c:v>
                </c:pt>
                <c:pt idx="42595">
                  <c:v>44729.260421932871</c:v>
                </c:pt>
                <c:pt idx="42596">
                  <c:v>44729.270838657409</c:v>
                </c:pt>
                <c:pt idx="42597">
                  <c:v>44729.281255381946</c:v>
                </c:pt>
                <c:pt idx="42598">
                  <c:v>44729.291672106483</c:v>
                </c:pt>
                <c:pt idx="42599">
                  <c:v>44729.30208883102</c:v>
                </c:pt>
                <c:pt idx="42600">
                  <c:v>44729.312505555557</c:v>
                </c:pt>
                <c:pt idx="42601">
                  <c:v>44729.322922280095</c:v>
                </c:pt>
                <c:pt idx="42602">
                  <c:v>44729.333339004632</c:v>
                </c:pt>
                <c:pt idx="42603">
                  <c:v>44729.343755729169</c:v>
                </c:pt>
                <c:pt idx="42604">
                  <c:v>44729.354166666664</c:v>
                </c:pt>
                <c:pt idx="42605">
                  <c:v>44729.364583333336</c:v>
                </c:pt>
                <c:pt idx="42606">
                  <c:v>44729.375000057873</c:v>
                </c:pt>
                <c:pt idx="42607">
                  <c:v>44729.38541678241</c:v>
                </c:pt>
                <c:pt idx="42608">
                  <c:v>44729.395833506947</c:v>
                </c:pt>
                <c:pt idx="42609">
                  <c:v>44729.406250231485</c:v>
                </c:pt>
                <c:pt idx="42610">
                  <c:v>44729.416666956022</c:v>
                </c:pt>
                <c:pt idx="42611">
                  <c:v>44729.427083680559</c:v>
                </c:pt>
                <c:pt idx="42612">
                  <c:v>44729.437500405096</c:v>
                </c:pt>
                <c:pt idx="42613">
                  <c:v>44729.447917129626</c:v>
                </c:pt>
                <c:pt idx="42614">
                  <c:v>44729.458333854163</c:v>
                </c:pt>
                <c:pt idx="42615">
                  <c:v>44729.468750578701</c:v>
                </c:pt>
                <c:pt idx="42616">
                  <c:v>44729.479167303238</c:v>
                </c:pt>
                <c:pt idx="42617">
                  <c:v>44729.489584027775</c:v>
                </c:pt>
                <c:pt idx="42618">
                  <c:v>44729.500000752312</c:v>
                </c:pt>
                <c:pt idx="42619">
                  <c:v>44729.510417476849</c:v>
                </c:pt>
                <c:pt idx="42620">
                  <c:v>44729.520834201387</c:v>
                </c:pt>
                <c:pt idx="42621">
                  <c:v>44729.531250925924</c:v>
                </c:pt>
                <c:pt idx="42622">
                  <c:v>44729.541667650461</c:v>
                </c:pt>
                <c:pt idx="42623">
                  <c:v>44729.552084374998</c:v>
                </c:pt>
                <c:pt idx="42624">
                  <c:v>44729.562501099535</c:v>
                </c:pt>
                <c:pt idx="42625">
                  <c:v>44729.572917824073</c:v>
                </c:pt>
                <c:pt idx="42626">
                  <c:v>44729.58333454861</c:v>
                </c:pt>
                <c:pt idx="42627">
                  <c:v>44729.593751273147</c:v>
                </c:pt>
                <c:pt idx="42628">
                  <c:v>44729.604167997684</c:v>
                </c:pt>
                <c:pt idx="42629">
                  <c:v>44729.614584722221</c:v>
                </c:pt>
                <c:pt idx="42630">
                  <c:v>44729.625001446759</c:v>
                </c:pt>
                <c:pt idx="42631">
                  <c:v>44729.635418171296</c:v>
                </c:pt>
                <c:pt idx="42632">
                  <c:v>44729.645834895833</c:v>
                </c:pt>
                <c:pt idx="42633">
                  <c:v>44729.65625162037</c:v>
                </c:pt>
                <c:pt idx="42634">
                  <c:v>44729.666668344908</c:v>
                </c:pt>
                <c:pt idx="42635">
                  <c:v>44729.677085069445</c:v>
                </c:pt>
                <c:pt idx="42636">
                  <c:v>44729.687501793982</c:v>
                </c:pt>
                <c:pt idx="42637">
                  <c:v>44729.697918518519</c:v>
                </c:pt>
                <c:pt idx="42638">
                  <c:v>44729.708335243056</c:v>
                </c:pt>
                <c:pt idx="42639">
                  <c:v>44729.718751967594</c:v>
                </c:pt>
                <c:pt idx="42640">
                  <c:v>44729.729168692131</c:v>
                </c:pt>
                <c:pt idx="42641">
                  <c:v>44729.739585416668</c:v>
                </c:pt>
                <c:pt idx="42642">
                  <c:v>44729.750002141205</c:v>
                </c:pt>
                <c:pt idx="42643">
                  <c:v>44729.760418865742</c:v>
                </c:pt>
                <c:pt idx="42644">
                  <c:v>44729.77083559028</c:v>
                </c:pt>
                <c:pt idx="42645">
                  <c:v>44729.781252314817</c:v>
                </c:pt>
                <c:pt idx="42646">
                  <c:v>44729.791669039354</c:v>
                </c:pt>
                <c:pt idx="42647">
                  <c:v>44729.802085763891</c:v>
                </c:pt>
                <c:pt idx="42648">
                  <c:v>44729.812502488428</c:v>
                </c:pt>
                <c:pt idx="42649">
                  <c:v>44729.822919212966</c:v>
                </c:pt>
                <c:pt idx="42650">
                  <c:v>44729.833335937503</c:v>
                </c:pt>
                <c:pt idx="42651">
                  <c:v>44729.84375266204</c:v>
                </c:pt>
                <c:pt idx="42652">
                  <c:v>44729.854169386577</c:v>
                </c:pt>
                <c:pt idx="42653">
                  <c:v>44729.864586111114</c:v>
                </c:pt>
                <c:pt idx="42654">
                  <c:v>44729.875002835652</c:v>
                </c:pt>
                <c:pt idx="42655">
                  <c:v>44729.885419560182</c:v>
                </c:pt>
                <c:pt idx="42656">
                  <c:v>44729.895836284719</c:v>
                </c:pt>
                <c:pt idx="42657">
                  <c:v>44729.906253009256</c:v>
                </c:pt>
                <c:pt idx="42658">
                  <c:v>44729.916669733793</c:v>
                </c:pt>
                <c:pt idx="42659">
                  <c:v>44729.92708645833</c:v>
                </c:pt>
                <c:pt idx="42660">
                  <c:v>44729.937503182868</c:v>
                </c:pt>
                <c:pt idx="42661">
                  <c:v>44729.947919907405</c:v>
                </c:pt>
                <c:pt idx="42662">
                  <c:v>44729.958336631942</c:v>
                </c:pt>
                <c:pt idx="42663">
                  <c:v>44729.968753356479</c:v>
                </c:pt>
                <c:pt idx="42664">
                  <c:v>44729.979170081016</c:v>
                </c:pt>
                <c:pt idx="42665">
                  <c:v>44729.989586805554</c:v>
                </c:pt>
                <c:pt idx="42666">
                  <c:v>44730.000003530091</c:v>
                </c:pt>
                <c:pt idx="42667">
                  <c:v>44730.010420254628</c:v>
                </c:pt>
                <c:pt idx="42668">
                  <c:v>44730.020836979165</c:v>
                </c:pt>
                <c:pt idx="42669">
                  <c:v>44730.031253703703</c:v>
                </c:pt>
                <c:pt idx="42670">
                  <c:v>44730.04167042824</c:v>
                </c:pt>
                <c:pt idx="42671">
                  <c:v>44730.052087152777</c:v>
                </c:pt>
                <c:pt idx="42672">
                  <c:v>44730.062503819441</c:v>
                </c:pt>
                <c:pt idx="42673">
                  <c:v>44730.072920543978</c:v>
                </c:pt>
                <c:pt idx="42674">
                  <c:v>44730.083337268516</c:v>
                </c:pt>
                <c:pt idx="42675">
                  <c:v>44730.093753993053</c:v>
                </c:pt>
                <c:pt idx="42676">
                  <c:v>44730.10417071759</c:v>
                </c:pt>
                <c:pt idx="42677">
                  <c:v>44730.114587442127</c:v>
                </c:pt>
                <c:pt idx="42678">
                  <c:v>44730.125004166664</c:v>
                </c:pt>
                <c:pt idx="42679">
                  <c:v>44730.135420891202</c:v>
                </c:pt>
                <c:pt idx="42680">
                  <c:v>44730.145837615739</c:v>
                </c:pt>
                <c:pt idx="42681">
                  <c:v>44730.156254340276</c:v>
                </c:pt>
                <c:pt idx="42682">
                  <c:v>44730.166671064813</c:v>
                </c:pt>
                <c:pt idx="42683">
                  <c:v>44730.17708778935</c:v>
                </c:pt>
                <c:pt idx="42684">
                  <c:v>44730.187504513888</c:v>
                </c:pt>
                <c:pt idx="42685">
                  <c:v>44730.197921238425</c:v>
                </c:pt>
                <c:pt idx="42686">
                  <c:v>44730.208337962962</c:v>
                </c:pt>
                <c:pt idx="42687">
                  <c:v>44730.218754687499</c:v>
                </c:pt>
                <c:pt idx="42688">
                  <c:v>44730.229171412037</c:v>
                </c:pt>
                <c:pt idx="42689">
                  <c:v>44730.239588136574</c:v>
                </c:pt>
                <c:pt idx="42690">
                  <c:v>44730.250004861111</c:v>
                </c:pt>
                <c:pt idx="42691">
                  <c:v>44730.260421585648</c:v>
                </c:pt>
                <c:pt idx="42692">
                  <c:v>44730.270838310185</c:v>
                </c:pt>
                <c:pt idx="42693">
                  <c:v>44730.281255034723</c:v>
                </c:pt>
                <c:pt idx="42694">
                  <c:v>44730.29167175926</c:v>
                </c:pt>
                <c:pt idx="42695">
                  <c:v>44730.302088483797</c:v>
                </c:pt>
                <c:pt idx="42696">
                  <c:v>44730.312505208334</c:v>
                </c:pt>
                <c:pt idx="42697">
                  <c:v>44730.322921932871</c:v>
                </c:pt>
                <c:pt idx="42698">
                  <c:v>44730.333338657409</c:v>
                </c:pt>
                <c:pt idx="42699">
                  <c:v>44730.343755381946</c:v>
                </c:pt>
                <c:pt idx="42700">
                  <c:v>44730.354172106483</c:v>
                </c:pt>
                <c:pt idx="42701">
                  <c:v>44730.36458883102</c:v>
                </c:pt>
                <c:pt idx="42702">
                  <c:v>44730.375005555557</c:v>
                </c:pt>
                <c:pt idx="42703">
                  <c:v>44730.385422280095</c:v>
                </c:pt>
                <c:pt idx="42704">
                  <c:v>44730.395839004632</c:v>
                </c:pt>
                <c:pt idx="42705">
                  <c:v>44730.406255729169</c:v>
                </c:pt>
                <c:pt idx="42706">
                  <c:v>44730.416666666664</c:v>
                </c:pt>
                <c:pt idx="42707">
                  <c:v>44730.427083333336</c:v>
                </c:pt>
                <c:pt idx="42708">
                  <c:v>44730.437500057873</c:v>
                </c:pt>
                <c:pt idx="42709">
                  <c:v>44730.44791678241</c:v>
                </c:pt>
                <c:pt idx="42710">
                  <c:v>44730.458333506947</c:v>
                </c:pt>
                <c:pt idx="42711">
                  <c:v>44730.468750231485</c:v>
                </c:pt>
                <c:pt idx="42712">
                  <c:v>44730.479166956022</c:v>
                </c:pt>
                <c:pt idx="42713">
                  <c:v>44730.489583680559</c:v>
                </c:pt>
                <c:pt idx="42714">
                  <c:v>44730.500000405096</c:v>
                </c:pt>
                <c:pt idx="42715">
                  <c:v>44730.510417129626</c:v>
                </c:pt>
                <c:pt idx="42716">
                  <c:v>44730.520833854163</c:v>
                </c:pt>
                <c:pt idx="42717">
                  <c:v>44730.531250578701</c:v>
                </c:pt>
                <c:pt idx="42718">
                  <c:v>44730.541667303238</c:v>
                </c:pt>
                <c:pt idx="42719">
                  <c:v>44730.552084027775</c:v>
                </c:pt>
                <c:pt idx="42720">
                  <c:v>44730.562500752312</c:v>
                </c:pt>
                <c:pt idx="42721">
                  <c:v>44730.572917476849</c:v>
                </c:pt>
                <c:pt idx="42722">
                  <c:v>44730.583334201387</c:v>
                </c:pt>
                <c:pt idx="42723">
                  <c:v>44730.593750925924</c:v>
                </c:pt>
                <c:pt idx="42724">
                  <c:v>44730.604167650461</c:v>
                </c:pt>
                <c:pt idx="42725">
                  <c:v>44730.614584374998</c:v>
                </c:pt>
                <c:pt idx="42726">
                  <c:v>44730.625001099535</c:v>
                </c:pt>
                <c:pt idx="42727">
                  <c:v>44730.635417824073</c:v>
                </c:pt>
                <c:pt idx="42728">
                  <c:v>44730.64583454861</c:v>
                </c:pt>
                <c:pt idx="42729">
                  <c:v>44730.656251273147</c:v>
                </c:pt>
                <c:pt idx="42730">
                  <c:v>44730.666667997684</c:v>
                </c:pt>
                <c:pt idx="42731">
                  <c:v>44730.677084722221</c:v>
                </c:pt>
                <c:pt idx="42732">
                  <c:v>44730.687501446759</c:v>
                </c:pt>
                <c:pt idx="42733">
                  <c:v>44730.697918171296</c:v>
                </c:pt>
                <c:pt idx="42734">
                  <c:v>44730.708334895833</c:v>
                </c:pt>
                <c:pt idx="42735">
                  <c:v>44730.71875162037</c:v>
                </c:pt>
                <c:pt idx="42736">
                  <c:v>44730.729168344908</c:v>
                </c:pt>
                <c:pt idx="42737">
                  <c:v>44730.739585069445</c:v>
                </c:pt>
                <c:pt idx="42738">
                  <c:v>44730.750001793982</c:v>
                </c:pt>
                <c:pt idx="42739">
                  <c:v>44730.760418518519</c:v>
                </c:pt>
                <c:pt idx="42740">
                  <c:v>44730.770835243056</c:v>
                </c:pt>
                <c:pt idx="42741">
                  <c:v>44730.781251967594</c:v>
                </c:pt>
                <c:pt idx="42742">
                  <c:v>44730.791668692131</c:v>
                </c:pt>
                <c:pt idx="42743">
                  <c:v>44730.802085416668</c:v>
                </c:pt>
                <c:pt idx="42744">
                  <c:v>44730.812502141205</c:v>
                </c:pt>
                <c:pt idx="42745">
                  <c:v>44730.822918865742</c:v>
                </c:pt>
                <c:pt idx="42746">
                  <c:v>44730.83333559028</c:v>
                </c:pt>
                <c:pt idx="42747">
                  <c:v>44730.843752314817</c:v>
                </c:pt>
                <c:pt idx="42748">
                  <c:v>44730.854169039354</c:v>
                </c:pt>
                <c:pt idx="42749">
                  <c:v>44730.864585763891</c:v>
                </c:pt>
                <c:pt idx="42750">
                  <c:v>44730.875002488428</c:v>
                </c:pt>
                <c:pt idx="42751">
                  <c:v>44730.885419212966</c:v>
                </c:pt>
                <c:pt idx="42752">
                  <c:v>44730.895835937503</c:v>
                </c:pt>
                <c:pt idx="42753">
                  <c:v>44730.90625266204</c:v>
                </c:pt>
                <c:pt idx="42754">
                  <c:v>44730.916669386577</c:v>
                </c:pt>
                <c:pt idx="42755">
                  <c:v>44730.927086111114</c:v>
                </c:pt>
                <c:pt idx="42756">
                  <c:v>44730.937502835652</c:v>
                </c:pt>
                <c:pt idx="42757">
                  <c:v>44730.947919560182</c:v>
                </c:pt>
                <c:pt idx="42758">
                  <c:v>44730.958336284719</c:v>
                </c:pt>
                <c:pt idx="42759">
                  <c:v>44730.968753009256</c:v>
                </c:pt>
                <c:pt idx="42760">
                  <c:v>44730.979169733793</c:v>
                </c:pt>
                <c:pt idx="42761">
                  <c:v>44730.989586400465</c:v>
                </c:pt>
                <c:pt idx="42762">
                  <c:v>44731.000003125002</c:v>
                </c:pt>
                <c:pt idx="42763">
                  <c:v>44731.010419849539</c:v>
                </c:pt>
                <c:pt idx="42764">
                  <c:v>44731.020836574076</c:v>
                </c:pt>
                <c:pt idx="42765">
                  <c:v>44731.031253298614</c:v>
                </c:pt>
                <c:pt idx="42766">
                  <c:v>44731.041670023151</c:v>
                </c:pt>
                <c:pt idx="42767">
                  <c:v>44731.052086747688</c:v>
                </c:pt>
                <c:pt idx="42768">
                  <c:v>44731.062503472225</c:v>
                </c:pt>
                <c:pt idx="42769">
                  <c:v>44731.072920196762</c:v>
                </c:pt>
                <c:pt idx="42770">
                  <c:v>44731.0833369213</c:v>
                </c:pt>
                <c:pt idx="42771">
                  <c:v>44731.093753645837</c:v>
                </c:pt>
                <c:pt idx="42772">
                  <c:v>44731.104170370367</c:v>
                </c:pt>
                <c:pt idx="42773">
                  <c:v>44731.114587094904</c:v>
                </c:pt>
                <c:pt idx="42774">
                  <c:v>44731.125003819441</c:v>
                </c:pt>
                <c:pt idx="42775">
                  <c:v>44731.135420486113</c:v>
                </c:pt>
                <c:pt idx="42776">
                  <c:v>44731.14583721065</c:v>
                </c:pt>
                <c:pt idx="42777">
                  <c:v>44731.156253935187</c:v>
                </c:pt>
                <c:pt idx="42778">
                  <c:v>44731.166670659724</c:v>
                </c:pt>
                <c:pt idx="42779">
                  <c:v>44731.177087384262</c:v>
                </c:pt>
                <c:pt idx="42780">
                  <c:v>44731.187504108799</c:v>
                </c:pt>
                <c:pt idx="42781">
                  <c:v>44731.197920833336</c:v>
                </c:pt>
                <c:pt idx="42782">
                  <c:v>44731.208337557873</c:v>
                </c:pt>
                <c:pt idx="42783">
                  <c:v>44731.21875428241</c:v>
                </c:pt>
                <c:pt idx="42784">
                  <c:v>44731.229171006948</c:v>
                </c:pt>
                <c:pt idx="42785">
                  <c:v>44731.239587731485</c:v>
                </c:pt>
                <c:pt idx="42786">
                  <c:v>44731.250004456022</c:v>
                </c:pt>
                <c:pt idx="42787">
                  <c:v>44731.260421180552</c:v>
                </c:pt>
                <c:pt idx="42788">
                  <c:v>44731.270837905089</c:v>
                </c:pt>
                <c:pt idx="42789">
                  <c:v>44731.281254629626</c:v>
                </c:pt>
                <c:pt idx="42790">
                  <c:v>44731.291671354164</c:v>
                </c:pt>
                <c:pt idx="42791">
                  <c:v>44731.302088078701</c:v>
                </c:pt>
                <c:pt idx="42792">
                  <c:v>44731.312504803238</c:v>
                </c:pt>
                <c:pt idx="42793">
                  <c:v>44731.322921527775</c:v>
                </c:pt>
                <c:pt idx="42794">
                  <c:v>44731.333338252312</c:v>
                </c:pt>
                <c:pt idx="42795">
                  <c:v>44731.34375497685</c:v>
                </c:pt>
                <c:pt idx="42796">
                  <c:v>44731.354171701387</c:v>
                </c:pt>
                <c:pt idx="42797">
                  <c:v>44731.364588425924</c:v>
                </c:pt>
                <c:pt idx="42798">
                  <c:v>44731.375005150461</c:v>
                </c:pt>
                <c:pt idx="42799">
                  <c:v>44731.385421874998</c:v>
                </c:pt>
                <c:pt idx="42800">
                  <c:v>44731.395838599536</c:v>
                </c:pt>
                <c:pt idx="42801">
                  <c:v>44731.406255266207</c:v>
                </c:pt>
                <c:pt idx="42802">
                  <c:v>44731.416671990744</c:v>
                </c:pt>
                <c:pt idx="42803">
                  <c:v>44731.427088715274</c:v>
                </c:pt>
                <c:pt idx="42804">
                  <c:v>44731.437505439812</c:v>
                </c:pt>
                <c:pt idx="42805">
                  <c:v>44731.447922164349</c:v>
                </c:pt>
                <c:pt idx="42806">
                  <c:v>44731.458338888886</c:v>
                </c:pt>
                <c:pt idx="42807">
                  <c:v>44731.468755613423</c:v>
                </c:pt>
                <c:pt idx="42808">
                  <c:v>44731.47917233796</c:v>
                </c:pt>
                <c:pt idx="42809">
                  <c:v>44731.489589062498</c:v>
                </c:pt>
                <c:pt idx="42810">
                  <c:v>44731.500005787035</c:v>
                </c:pt>
                <c:pt idx="42811">
                  <c:v>44731.510416666664</c:v>
                </c:pt>
                <c:pt idx="42812">
                  <c:v>44731.520833333336</c:v>
                </c:pt>
                <c:pt idx="42813">
                  <c:v>44731.531250057873</c:v>
                </c:pt>
                <c:pt idx="42814">
                  <c:v>44731.54166678241</c:v>
                </c:pt>
                <c:pt idx="42815">
                  <c:v>44731.552083506947</c:v>
                </c:pt>
                <c:pt idx="42816">
                  <c:v>44731.562500231485</c:v>
                </c:pt>
                <c:pt idx="42817">
                  <c:v>44731.572916956022</c:v>
                </c:pt>
                <c:pt idx="42818">
                  <c:v>44731.583333680559</c:v>
                </c:pt>
                <c:pt idx="42819">
                  <c:v>44731.593750405096</c:v>
                </c:pt>
                <c:pt idx="42820">
                  <c:v>44731.604167129626</c:v>
                </c:pt>
                <c:pt idx="42821">
                  <c:v>44731.614583854163</c:v>
                </c:pt>
                <c:pt idx="42822">
                  <c:v>44731.625000578701</c:v>
                </c:pt>
                <c:pt idx="42823">
                  <c:v>44731.635417303238</c:v>
                </c:pt>
                <c:pt idx="42824">
                  <c:v>44731.645834027775</c:v>
                </c:pt>
                <c:pt idx="42825">
                  <c:v>44731.656250752312</c:v>
                </c:pt>
                <c:pt idx="42826">
                  <c:v>44731.666667476849</c:v>
                </c:pt>
                <c:pt idx="42827">
                  <c:v>44731.677084201387</c:v>
                </c:pt>
                <c:pt idx="42828">
                  <c:v>44731.687500925924</c:v>
                </c:pt>
                <c:pt idx="42829">
                  <c:v>44731.697917650461</c:v>
                </c:pt>
                <c:pt idx="42830">
                  <c:v>44731.708334374998</c:v>
                </c:pt>
                <c:pt idx="42831">
                  <c:v>44731.718751099535</c:v>
                </c:pt>
                <c:pt idx="42832">
                  <c:v>44731.729167824073</c:v>
                </c:pt>
                <c:pt idx="42833">
                  <c:v>44731.73958454861</c:v>
                </c:pt>
                <c:pt idx="42834">
                  <c:v>44731.750001273147</c:v>
                </c:pt>
                <c:pt idx="42835">
                  <c:v>44731.760417997684</c:v>
                </c:pt>
                <c:pt idx="42836">
                  <c:v>44731.770834722221</c:v>
                </c:pt>
                <c:pt idx="42837">
                  <c:v>44731.781251446759</c:v>
                </c:pt>
                <c:pt idx="42838">
                  <c:v>44731.791668171296</c:v>
                </c:pt>
                <c:pt idx="42839">
                  <c:v>44731.802084895833</c:v>
                </c:pt>
                <c:pt idx="42840">
                  <c:v>44731.81250162037</c:v>
                </c:pt>
                <c:pt idx="42841">
                  <c:v>44731.822918344908</c:v>
                </c:pt>
                <c:pt idx="42842">
                  <c:v>44731.833335069445</c:v>
                </c:pt>
                <c:pt idx="42843">
                  <c:v>44731.843751793982</c:v>
                </c:pt>
                <c:pt idx="42844">
                  <c:v>44731.854168518519</c:v>
                </c:pt>
                <c:pt idx="42845">
                  <c:v>44731.864585243056</c:v>
                </c:pt>
                <c:pt idx="42846">
                  <c:v>44731.875001967594</c:v>
                </c:pt>
                <c:pt idx="42847">
                  <c:v>44731.885418692131</c:v>
                </c:pt>
                <c:pt idx="42848">
                  <c:v>44731.895835416668</c:v>
                </c:pt>
                <c:pt idx="42849">
                  <c:v>44731.906252141205</c:v>
                </c:pt>
                <c:pt idx="42850">
                  <c:v>44731.916668865742</c:v>
                </c:pt>
                <c:pt idx="42851">
                  <c:v>44731.92708559028</c:v>
                </c:pt>
                <c:pt idx="42852">
                  <c:v>44731.937502314817</c:v>
                </c:pt>
                <c:pt idx="42853">
                  <c:v>44731.947919039354</c:v>
                </c:pt>
                <c:pt idx="42854">
                  <c:v>44731.958335763891</c:v>
                </c:pt>
                <c:pt idx="42855">
                  <c:v>44731.968752488428</c:v>
                </c:pt>
                <c:pt idx="42856">
                  <c:v>44731.979169212966</c:v>
                </c:pt>
                <c:pt idx="42857">
                  <c:v>44731.989585937503</c:v>
                </c:pt>
                <c:pt idx="42858">
                  <c:v>44732.00000266204</c:v>
                </c:pt>
                <c:pt idx="42859">
                  <c:v>44732.010419386577</c:v>
                </c:pt>
                <c:pt idx="42860">
                  <c:v>44732.020836111114</c:v>
                </c:pt>
                <c:pt idx="42861">
                  <c:v>44732.031252835652</c:v>
                </c:pt>
                <c:pt idx="42862">
                  <c:v>44732.041669560182</c:v>
                </c:pt>
                <c:pt idx="42863">
                  <c:v>44732.052086284719</c:v>
                </c:pt>
                <c:pt idx="42864">
                  <c:v>44732.062503009256</c:v>
                </c:pt>
                <c:pt idx="42865">
                  <c:v>44732.072919733793</c:v>
                </c:pt>
                <c:pt idx="42866">
                  <c:v>44732.08333645833</c:v>
                </c:pt>
                <c:pt idx="42867">
                  <c:v>44732.093753182868</c:v>
                </c:pt>
                <c:pt idx="42868">
                  <c:v>44732.104169907405</c:v>
                </c:pt>
                <c:pt idx="42869">
                  <c:v>44732.114586631942</c:v>
                </c:pt>
                <c:pt idx="42870">
                  <c:v>44732.125003356479</c:v>
                </c:pt>
                <c:pt idx="42871">
                  <c:v>44732.135420081016</c:v>
                </c:pt>
                <c:pt idx="42872">
                  <c:v>44732.145836805554</c:v>
                </c:pt>
                <c:pt idx="42873">
                  <c:v>44732.156253530091</c:v>
                </c:pt>
                <c:pt idx="42874">
                  <c:v>44732.166670254628</c:v>
                </c:pt>
                <c:pt idx="42875">
                  <c:v>44732.177086979165</c:v>
                </c:pt>
                <c:pt idx="42876">
                  <c:v>44732.187503703703</c:v>
                </c:pt>
                <c:pt idx="42877">
                  <c:v>44732.19792042824</c:v>
                </c:pt>
                <c:pt idx="42878">
                  <c:v>44732.208337152777</c:v>
                </c:pt>
                <c:pt idx="42879">
                  <c:v>44732.218753877314</c:v>
                </c:pt>
                <c:pt idx="42880">
                  <c:v>44732.229170601851</c:v>
                </c:pt>
                <c:pt idx="42881">
                  <c:v>44732.239587268516</c:v>
                </c:pt>
                <c:pt idx="42882">
                  <c:v>44732.250003993053</c:v>
                </c:pt>
                <c:pt idx="42883">
                  <c:v>44732.26042071759</c:v>
                </c:pt>
                <c:pt idx="42884">
                  <c:v>44732.270837442127</c:v>
                </c:pt>
                <c:pt idx="42885">
                  <c:v>44732.281254166664</c:v>
                </c:pt>
                <c:pt idx="42886">
                  <c:v>44732.291670891202</c:v>
                </c:pt>
                <c:pt idx="42887">
                  <c:v>44732.302087615739</c:v>
                </c:pt>
                <c:pt idx="42888">
                  <c:v>44732.312504340276</c:v>
                </c:pt>
                <c:pt idx="42889">
                  <c:v>44732.322921064813</c:v>
                </c:pt>
                <c:pt idx="42890">
                  <c:v>44732.33333778935</c:v>
                </c:pt>
                <c:pt idx="42891">
                  <c:v>44732.343754513888</c:v>
                </c:pt>
                <c:pt idx="42892">
                  <c:v>44732.354171238425</c:v>
                </c:pt>
                <c:pt idx="42893">
                  <c:v>44732.364587962962</c:v>
                </c:pt>
                <c:pt idx="42894">
                  <c:v>44732.375004687499</c:v>
                </c:pt>
                <c:pt idx="42895">
                  <c:v>44732.385421412037</c:v>
                </c:pt>
                <c:pt idx="42896">
                  <c:v>44732.395838136574</c:v>
                </c:pt>
                <c:pt idx="42897">
                  <c:v>44732.406254861111</c:v>
                </c:pt>
                <c:pt idx="42898">
                  <c:v>44732.416671585648</c:v>
                </c:pt>
                <c:pt idx="42899">
                  <c:v>44732.427088310185</c:v>
                </c:pt>
                <c:pt idx="42900">
                  <c:v>44732.437505034723</c:v>
                </c:pt>
                <c:pt idx="42901">
                  <c:v>44732.44792175926</c:v>
                </c:pt>
                <c:pt idx="42902">
                  <c:v>44732.458338483797</c:v>
                </c:pt>
                <c:pt idx="42903">
                  <c:v>44732.468755208334</c:v>
                </c:pt>
                <c:pt idx="42904">
                  <c:v>44732.479171932871</c:v>
                </c:pt>
                <c:pt idx="42905">
                  <c:v>44732.489588657409</c:v>
                </c:pt>
                <c:pt idx="42906">
                  <c:v>44732.500005381946</c:v>
                </c:pt>
                <c:pt idx="42907">
                  <c:v>44732.510422106483</c:v>
                </c:pt>
                <c:pt idx="42908">
                  <c:v>44732.52083883102</c:v>
                </c:pt>
                <c:pt idx="42909">
                  <c:v>44732.531255555557</c:v>
                </c:pt>
                <c:pt idx="42910">
                  <c:v>44732.541672280095</c:v>
                </c:pt>
                <c:pt idx="42911">
                  <c:v>44732.552089004632</c:v>
                </c:pt>
                <c:pt idx="42912">
                  <c:v>44732.562505729169</c:v>
                </c:pt>
                <c:pt idx="42913">
                  <c:v>44732.572916666664</c:v>
                </c:pt>
                <c:pt idx="42914">
                  <c:v>44732.583333333336</c:v>
                </c:pt>
                <c:pt idx="42915">
                  <c:v>44732.593750057873</c:v>
                </c:pt>
                <c:pt idx="42916">
                  <c:v>44732.60416678241</c:v>
                </c:pt>
                <c:pt idx="42917">
                  <c:v>44732.614583506947</c:v>
                </c:pt>
                <c:pt idx="42918">
                  <c:v>44732.625000231485</c:v>
                </c:pt>
                <c:pt idx="42919">
                  <c:v>44732.635416956022</c:v>
                </c:pt>
                <c:pt idx="42920">
                  <c:v>44732.645833680559</c:v>
                </c:pt>
                <c:pt idx="42921">
                  <c:v>44732.656250405096</c:v>
                </c:pt>
                <c:pt idx="42922">
                  <c:v>44732.666667129626</c:v>
                </c:pt>
                <c:pt idx="42923">
                  <c:v>44732.677083854163</c:v>
                </c:pt>
                <c:pt idx="42924">
                  <c:v>44732.687500578701</c:v>
                </c:pt>
                <c:pt idx="42925">
                  <c:v>44732.697917303238</c:v>
                </c:pt>
                <c:pt idx="42926">
                  <c:v>44732.708334027775</c:v>
                </c:pt>
                <c:pt idx="42927">
                  <c:v>44732.718750752312</c:v>
                </c:pt>
                <c:pt idx="42928">
                  <c:v>44732.729167476849</c:v>
                </c:pt>
                <c:pt idx="42929">
                  <c:v>44732.739584201387</c:v>
                </c:pt>
                <c:pt idx="42930">
                  <c:v>44732.750000925924</c:v>
                </c:pt>
                <c:pt idx="42931">
                  <c:v>44732.760417650461</c:v>
                </c:pt>
                <c:pt idx="42932">
                  <c:v>44732.770834374998</c:v>
                </c:pt>
                <c:pt idx="42933">
                  <c:v>44732.781251099535</c:v>
                </c:pt>
                <c:pt idx="42934">
                  <c:v>44732.791667824073</c:v>
                </c:pt>
                <c:pt idx="42935">
                  <c:v>44732.80208454861</c:v>
                </c:pt>
                <c:pt idx="42936">
                  <c:v>44732.812501273147</c:v>
                </c:pt>
                <c:pt idx="42937">
                  <c:v>44732.822917997684</c:v>
                </c:pt>
                <c:pt idx="42938">
                  <c:v>44732.833334722221</c:v>
                </c:pt>
                <c:pt idx="42939">
                  <c:v>44732.843751446759</c:v>
                </c:pt>
                <c:pt idx="42940">
                  <c:v>44732.854168171296</c:v>
                </c:pt>
                <c:pt idx="42941">
                  <c:v>44732.864584895833</c:v>
                </c:pt>
                <c:pt idx="42942">
                  <c:v>44732.87500162037</c:v>
                </c:pt>
                <c:pt idx="42943">
                  <c:v>44732.885418344908</c:v>
                </c:pt>
                <c:pt idx="42944">
                  <c:v>44732.895835069445</c:v>
                </c:pt>
                <c:pt idx="42945">
                  <c:v>44732.906251793982</c:v>
                </c:pt>
                <c:pt idx="42946">
                  <c:v>44732.916668518519</c:v>
                </c:pt>
                <c:pt idx="42947">
                  <c:v>44732.927085243056</c:v>
                </c:pt>
                <c:pt idx="42948">
                  <c:v>44732.937501967594</c:v>
                </c:pt>
                <c:pt idx="42949">
                  <c:v>44732.947918692131</c:v>
                </c:pt>
                <c:pt idx="42950">
                  <c:v>44732.958335416668</c:v>
                </c:pt>
                <c:pt idx="42951">
                  <c:v>44732.968752141205</c:v>
                </c:pt>
                <c:pt idx="42952">
                  <c:v>44732.979168865742</c:v>
                </c:pt>
                <c:pt idx="42953">
                  <c:v>44732.98958559028</c:v>
                </c:pt>
                <c:pt idx="42954">
                  <c:v>44733.000002314817</c:v>
                </c:pt>
                <c:pt idx="42955">
                  <c:v>44733.010419039354</c:v>
                </c:pt>
                <c:pt idx="42956">
                  <c:v>44733.020835763891</c:v>
                </c:pt>
                <c:pt idx="42957">
                  <c:v>44733.031252488428</c:v>
                </c:pt>
                <c:pt idx="42958">
                  <c:v>44733.041669212966</c:v>
                </c:pt>
                <c:pt idx="42959">
                  <c:v>44733.052085937503</c:v>
                </c:pt>
                <c:pt idx="42960">
                  <c:v>44733.06250266204</c:v>
                </c:pt>
                <c:pt idx="42961">
                  <c:v>44733.072919386577</c:v>
                </c:pt>
                <c:pt idx="42962">
                  <c:v>44733.083336111114</c:v>
                </c:pt>
                <c:pt idx="42963">
                  <c:v>44733.093752835652</c:v>
                </c:pt>
                <c:pt idx="42964">
                  <c:v>44733.104169560182</c:v>
                </c:pt>
                <c:pt idx="42965">
                  <c:v>44733.114586284719</c:v>
                </c:pt>
                <c:pt idx="42966">
                  <c:v>44733.125003009256</c:v>
                </c:pt>
                <c:pt idx="42967">
                  <c:v>44733.135419733793</c:v>
                </c:pt>
                <c:pt idx="42968">
                  <c:v>44733.14583645833</c:v>
                </c:pt>
                <c:pt idx="42969">
                  <c:v>44733.156253182868</c:v>
                </c:pt>
                <c:pt idx="42970">
                  <c:v>44733.166669907405</c:v>
                </c:pt>
                <c:pt idx="42971">
                  <c:v>44733.177086631942</c:v>
                </c:pt>
                <c:pt idx="42972">
                  <c:v>44733.187503356479</c:v>
                </c:pt>
                <c:pt idx="42973">
                  <c:v>44733.197920081016</c:v>
                </c:pt>
                <c:pt idx="42974">
                  <c:v>44733.208336805554</c:v>
                </c:pt>
                <c:pt idx="42975">
                  <c:v>44733.218753530091</c:v>
                </c:pt>
                <c:pt idx="42976">
                  <c:v>44733.229170254628</c:v>
                </c:pt>
                <c:pt idx="42977">
                  <c:v>44733.239586979165</c:v>
                </c:pt>
                <c:pt idx="42978">
                  <c:v>44733.250003703703</c:v>
                </c:pt>
                <c:pt idx="42979">
                  <c:v>44733.26042042824</c:v>
                </c:pt>
                <c:pt idx="42980">
                  <c:v>44733.270837152777</c:v>
                </c:pt>
                <c:pt idx="42981">
                  <c:v>44733.281253877314</c:v>
                </c:pt>
                <c:pt idx="42982">
                  <c:v>44733.291670601851</c:v>
                </c:pt>
                <c:pt idx="42983">
                  <c:v>44733.302087326389</c:v>
                </c:pt>
                <c:pt idx="42984">
                  <c:v>44733.312503993053</c:v>
                </c:pt>
                <c:pt idx="42985">
                  <c:v>44733.32292071759</c:v>
                </c:pt>
                <c:pt idx="42986">
                  <c:v>44733.333337442127</c:v>
                </c:pt>
                <c:pt idx="42987">
                  <c:v>44733.343754166664</c:v>
                </c:pt>
                <c:pt idx="42988">
                  <c:v>44733.354170891202</c:v>
                </c:pt>
                <c:pt idx="42989">
                  <c:v>44733.364587615739</c:v>
                </c:pt>
                <c:pt idx="42990">
                  <c:v>44733.375004340276</c:v>
                </c:pt>
                <c:pt idx="42991">
                  <c:v>44733.385421064813</c:v>
                </c:pt>
                <c:pt idx="42992">
                  <c:v>44733.39583778935</c:v>
                </c:pt>
                <c:pt idx="42993">
                  <c:v>44733.406254513888</c:v>
                </c:pt>
                <c:pt idx="42994">
                  <c:v>44733.416671238425</c:v>
                </c:pt>
                <c:pt idx="42995">
                  <c:v>44733.427087962962</c:v>
                </c:pt>
                <c:pt idx="42996">
                  <c:v>44733.437504687499</c:v>
                </c:pt>
                <c:pt idx="42997">
                  <c:v>44733.447921412037</c:v>
                </c:pt>
                <c:pt idx="42998">
                  <c:v>44733.458338136574</c:v>
                </c:pt>
                <c:pt idx="42999">
                  <c:v>44733.468754861111</c:v>
                </c:pt>
                <c:pt idx="43000">
                  <c:v>44733.479166666664</c:v>
                </c:pt>
                <c:pt idx="43001">
                  <c:v>44733.489583333336</c:v>
                </c:pt>
                <c:pt idx="43002">
                  <c:v>44733.5</c:v>
                </c:pt>
                <c:pt idx="43003">
                  <c:v>44733.510416666664</c:v>
                </c:pt>
                <c:pt idx="43004">
                  <c:v>44733.520833333336</c:v>
                </c:pt>
                <c:pt idx="43005">
                  <c:v>44733.53125</c:v>
                </c:pt>
                <c:pt idx="43006">
                  <c:v>44733.541666666664</c:v>
                </c:pt>
                <c:pt idx="43007">
                  <c:v>44733.552083333336</c:v>
                </c:pt>
                <c:pt idx="43008">
                  <c:v>44733.5625</c:v>
                </c:pt>
                <c:pt idx="43009">
                  <c:v>44733.572916666664</c:v>
                </c:pt>
                <c:pt idx="43010">
                  <c:v>44733.583333333336</c:v>
                </c:pt>
                <c:pt idx="43011">
                  <c:v>44733.59375</c:v>
                </c:pt>
                <c:pt idx="43012">
                  <c:v>44733.604166666664</c:v>
                </c:pt>
                <c:pt idx="43013">
                  <c:v>44733.614583333336</c:v>
                </c:pt>
                <c:pt idx="43014">
                  <c:v>44733.625</c:v>
                </c:pt>
                <c:pt idx="43015">
                  <c:v>44733.635416666664</c:v>
                </c:pt>
                <c:pt idx="43016">
                  <c:v>44733.645833333336</c:v>
                </c:pt>
                <c:pt idx="43017">
                  <c:v>44733.65625</c:v>
                </c:pt>
                <c:pt idx="43018">
                  <c:v>44733.666666666664</c:v>
                </c:pt>
                <c:pt idx="43019">
                  <c:v>44733.677083333336</c:v>
                </c:pt>
                <c:pt idx="43020">
                  <c:v>44733.6875</c:v>
                </c:pt>
                <c:pt idx="43021">
                  <c:v>44733.697916666664</c:v>
                </c:pt>
                <c:pt idx="43022">
                  <c:v>44733.708333333336</c:v>
                </c:pt>
                <c:pt idx="43023">
                  <c:v>44733.71875</c:v>
                </c:pt>
                <c:pt idx="43024">
                  <c:v>44733.729166666664</c:v>
                </c:pt>
                <c:pt idx="43025">
                  <c:v>44733.739583333336</c:v>
                </c:pt>
                <c:pt idx="43026">
                  <c:v>44733.75</c:v>
                </c:pt>
                <c:pt idx="43027">
                  <c:v>44733.760416666664</c:v>
                </c:pt>
                <c:pt idx="43028">
                  <c:v>44733.770833333336</c:v>
                </c:pt>
                <c:pt idx="43029">
                  <c:v>44733.78125</c:v>
                </c:pt>
                <c:pt idx="43030">
                  <c:v>44733.791666666664</c:v>
                </c:pt>
                <c:pt idx="43031">
                  <c:v>44733.802083333336</c:v>
                </c:pt>
                <c:pt idx="43032">
                  <c:v>44733.8125</c:v>
                </c:pt>
                <c:pt idx="43033">
                  <c:v>44733.822916666664</c:v>
                </c:pt>
                <c:pt idx="43034">
                  <c:v>44733.833333333336</c:v>
                </c:pt>
                <c:pt idx="43035">
                  <c:v>44733.84375</c:v>
                </c:pt>
                <c:pt idx="43036">
                  <c:v>44733.854166666664</c:v>
                </c:pt>
                <c:pt idx="43037">
                  <c:v>44733.864583333336</c:v>
                </c:pt>
                <c:pt idx="43038">
                  <c:v>44733.875</c:v>
                </c:pt>
                <c:pt idx="43039">
                  <c:v>44733.885416666664</c:v>
                </c:pt>
                <c:pt idx="43040">
                  <c:v>44733.895833333336</c:v>
                </c:pt>
                <c:pt idx="43041">
                  <c:v>44733.90625</c:v>
                </c:pt>
                <c:pt idx="43042">
                  <c:v>44733.916666666664</c:v>
                </c:pt>
                <c:pt idx="43043">
                  <c:v>44733.927083333336</c:v>
                </c:pt>
                <c:pt idx="43044">
                  <c:v>44733.9375</c:v>
                </c:pt>
                <c:pt idx="43045">
                  <c:v>44733.947916666664</c:v>
                </c:pt>
                <c:pt idx="43046">
                  <c:v>44733.958333333336</c:v>
                </c:pt>
                <c:pt idx="43047">
                  <c:v>44733.96875</c:v>
                </c:pt>
                <c:pt idx="43048">
                  <c:v>44733.979166666664</c:v>
                </c:pt>
                <c:pt idx="43049">
                  <c:v>44733.989583333336</c:v>
                </c:pt>
                <c:pt idx="43050">
                  <c:v>44734</c:v>
                </c:pt>
                <c:pt idx="43051">
                  <c:v>44734.010416666664</c:v>
                </c:pt>
                <c:pt idx="43052">
                  <c:v>44734.020833333336</c:v>
                </c:pt>
                <c:pt idx="43053">
                  <c:v>44734.03125</c:v>
                </c:pt>
                <c:pt idx="43054">
                  <c:v>44734.041666666664</c:v>
                </c:pt>
                <c:pt idx="43055">
                  <c:v>44734.052083333336</c:v>
                </c:pt>
                <c:pt idx="43056">
                  <c:v>44734.0625</c:v>
                </c:pt>
                <c:pt idx="43057">
                  <c:v>44734.072916666664</c:v>
                </c:pt>
                <c:pt idx="43058">
                  <c:v>44734.083333333336</c:v>
                </c:pt>
                <c:pt idx="43059">
                  <c:v>44734.09375</c:v>
                </c:pt>
                <c:pt idx="43060">
                  <c:v>44734.104166666664</c:v>
                </c:pt>
                <c:pt idx="43061">
                  <c:v>44734.114583333336</c:v>
                </c:pt>
                <c:pt idx="43062">
                  <c:v>44734.125</c:v>
                </c:pt>
                <c:pt idx="43063">
                  <c:v>44734.135416666664</c:v>
                </c:pt>
                <c:pt idx="43064">
                  <c:v>44734.145833333336</c:v>
                </c:pt>
                <c:pt idx="43065">
                  <c:v>44734.15625</c:v>
                </c:pt>
                <c:pt idx="43066">
                  <c:v>44734.166666666664</c:v>
                </c:pt>
                <c:pt idx="43067">
                  <c:v>44734.177083333336</c:v>
                </c:pt>
                <c:pt idx="43068">
                  <c:v>44734.1875</c:v>
                </c:pt>
                <c:pt idx="43069">
                  <c:v>44734.197916666664</c:v>
                </c:pt>
                <c:pt idx="43070">
                  <c:v>44734.208333333336</c:v>
                </c:pt>
                <c:pt idx="43071">
                  <c:v>44734.21875</c:v>
                </c:pt>
                <c:pt idx="43072">
                  <c:v>44734.229166666664</c:v>
                </c:pt>
                <c:pt idx="43073">
                  <c:v>44734.239583333336</c:v>
                </c:pt>
                <c:pt idx="43074">
                  <c:v>44734.25</c:v>
                </c:pt>
                <c:pt idx="43075">
                  <c:v>44734.260416666664</c:v>
                </c:pt>
                <c:pt idx="43076">
                  <c:v>44734.270833333336</c:v>
                </c:pt>
                <c:pt idx="43077">
                  <c:v>44734.28125</c:v>
                </c:pt>
                <c:pt idx="43078">
                  <c:v>44734.291666666664</c:v>
                </c:pt>
                <c:pt idx="43079">
                  <c:v>44734.302083333336</c:v>
                </c:pt>
                <c:pt idx="43080">
                  <c:v>44734.3125</c:v>
                </c:pt>
                <c:pt idx="43081">
                  <c:v>44734.322916666664</c:v>
                </c:pt>
                <c:pt idx="43082">
                  <c:v>44734.333333333336</c:v>
                </c:pt>
                <c:pt idx="43083">
                  <c:v>44734.34375</c:v>
                </c:pt>
                <c:pt idx="43084">
                  <c:v>44734.354166666664</c:v>
                </c:pt>
                <c:pt idx="43085">
                  <c:v>44734.364583333336</c:v>
                </c:pt>
                <c:pt idx="43086">
                  <c:v>44734.375</c:v>
                </c:pt>
                <c:pt idx="43087">
                  <c:v>44734.385416666664</c:v>
                </c:pt>
                <c:pt idx="43088">
                  <c:v>44734.395833333336</c:v>
                </c:pt>
                <c:pt idx="43089">
                  <c:v>44734.40625</c:v>
                </c:pt>
                <c:pt idx="43090">
                  <c:v>44734.416666666664</c:v>
                </c:pt>
                <c:pt idx="43091">
                  <c:v>44734.427083333336</c:v>
                </c:pt>
                <c:pt idx="43092">
                  <c:v>44734.4375</c:v>
                </c:pt>
                <c:pt idx="43093">
                  <c:v>44734.447916666664</c:v>
                </c:pt>
                <c:pt idx="43094">
                  <c:v>44734.458333333336</c:v>
                </c:pt>
                <c:pt idx="43095">
                  <c:v>44734.46875</c:v>
                </c:pt>
                <c:pt idx="43096">
                  <c:v>44734.479166666664</c:v>
                </c:pt>
                <c:pt idx="43097">
                  <c:v>44734.489583333336</c:v>
                </c:pt>
                <c:pt idx="43098">
                  <c:v>44734.5</c:v>
                </c:pt>
                <c:pt idx="43099">
                  <c:v>44734.510416666664</c:v>
                </c:pt>
                <c:pt idx="43100">
                  <c:v>44734.520833333336</c:v>
                </c:pt>
                <c:pt idx="43101">
                  <c:v>44734.53125</c:v>
                </c:pt>
                <c:pt idx="43102">
                  <c:v>44734.541666666664</c:v>
                </c:pt>
                <c:pt idx="43103">
                  <c:v>44734.552083333336</c:v>
                </c:pt>
                <c:pt idx="43104">
                  <c:v>44734.5625</c:v>
                </c:pt>
                <c:pt idx="43105">
                  <c:v>44734.572916666664</c:v>
                </c:pt>
                <c:pt idx="43106">
                  <c:v>44734.583333333336</c:v>
                </c:pt>
                <c:pt idx="43107">
                  <c:v>44734.59375</c:v>
                </c:pt>
                <c:pt idx="43108">
                  <c:v>44734.604166666664</c:v>
                </c:pt>
                <c:pt idx="43109">
                  <c:v>44734.614583333336</c:v>
                </c:pt>
                <c:pt idx="43110">
                  <c:v>44734.625</c:v>
                </c:pt>
                <c:pt idx="43111">
                  <c:v>44734.635416666664</c:v>
                </c:pt>
                <c:pt idx="43112">
                  <c:v>44734.645833333336</c:v>
                </c:pt>
                <c:pt idx="43113">
                  <c:v>44734.65625</c:v>
                </c:pt>
                <c:pt idx="43114">
                  <c:v>44734.666666666664</c:v>
                </c:pt>
                <c:pt idx="43115">
                  <c:v>44734.677083333336</c:v>
                </c:pt>
                <c:pt idx="43116">
                  <c:v>44734.6875</c:v>
                </c:pt>
                <c:pt idx="43117">
                  <c:v>44734.697916666664</c:v>
                </c:pt>
                <c:pt idx="43118">
                  <c:v>44734.708333333336</c:v>
                </c:pt>
                <c:pt idx="43119">
                  <c:v>44734.71875</c:v>
                </c:pt>
                <c:pt idx="43120">
                  <c:v>44734.729166666664</c:v>
                </c:pt>
                <c:pt idx="43121">
                  <c:v>44734.739583333336</c:v>
                </c:pt>
                <c:pt idx="43122">
                  <c:v>44734.75</c:v>
                </c:pt>
                <c:pt idx="43123">
                  <c:v>44734.760416666664</c:v>
                </c:pt>
                <c:pt idx="43124">
                  <c:v>44734.770833333336</c:v>
                </c:pt>
                <c:pt idx="43125">
                  <c:v>44734.78125</c:v>
                </c:pt>
                <c:pt idx="43126">
                  <c:v>44734.791666666664</c:v>
                </c:pt>
                <c:pt idx="43127">
                  <c:v>44734.802083333336</c:v>
                </c:pt>
                <c:pt idx="43128">
                  <c:v>44734.8125</c:v>
                </c:pt>
                <c:pt idx="43129">
                  <c:v>44734.822916666664</c:v>
                </c:pt>
                <c:pt idx="43130">
                  <c:v>44734.833333333336</c:v>
                </c:pt>
                <c:pt idx="43131">
                  <c:v>44734.84375</c:v>
                </c:pt>
                <c:pt idx="43132">
                  <c:v>44734.854166666664</c:v>
                </c:pt>
                <c:pt idx="43133">
                  <c:v>44734.864583333336</c:v>
                </c:pt>
                <c:pt idx="43134">
                  <c:v>44734.875</c:v>
                </c:pt>
                <c:pt idx="43135">
                  <c:v>44734.885416666664</c:v>
                </c:pt>
                <c:pt idx="43136">
                  <c:v>44734.895833333336</c:v>
                </c:pt>
                <c:pt idx="43137">
                  <c:v>44734.90625</c:v>
                </c:pt>
                <c:pt idx="43138">
                  <c:v>44734.916666666664</c:v>
                </c:pt>
                <c:pt idx="43139">
                  <c:v>44734.927083333336</c:v>
                </c:pt>
                <c:pt idx="43140">
                  <c:v>44734.9375</c:v>
                </c:pt>
                <c:pt idx="43141">
                  <c:v>44734.947916666664</c:v>
                </c:pt>
                <c:pt idx="43142">
                  <c:v>44734.958333333336</c:v>
                </c:pt>
                <c:pt idx="43143">
                  <c:v>44734.96875</c:v>
                </c:pt>
                <c:pt idx="43144">
                  <c:v>44734.979166666664</c:v>
                </c:pt>
                <c:pt idx="43145">
                  <c:v>44734.989583333336</c:v>
                </c:pt>
                <c:pt idx="43146">
                  <c:v>44735</c:v>
                </c:pt>
                <c:pt idx="43147">
                  <c:v>44735.010416666664</c:v>
                </c:pt>
                <c:pt idx="43148">
                  <c:v>44735.020833333336</c:v>
                </c:pt>
                <c:pt idx="43149">
                  <c:v>44735.03125</c:v>
                </c:pt>
                <c:pt idx="43150">
                  <c:v>44735.041666666664</c:v>
                </c:pt>
                <c:pt idx="43151">
                  <c:v>44735.052083333336</c:v>
                </c:pt>
                <c:pt idx="43152">
                  <c:v>44735.0625</c:v>
                </c:pt>
                <c:pt idx="43153">
                  <c:v>44735.072916666664</c:v>
                </c:pt>
                <c:pt idx="43154">
                  <c:v>44735.083333333336</c:v>
                </c:pt>
                <c:pt idx="43155">
                  <c:v>44735.09375</c:v>
                </c:pt>
                <c:pt idx="43156">
                  <c:v>44735.104166666664</c:v>
                </c:pt>
                <c:pt idx="43157">
                  <c:v>44735.114583333336</c:v>
                </c:pt>
                <c:pt idx="43158">
                  <c:v>44735.125</c:v>
                </c:pt>
                <c:pt idx="43159">
                  <c:v>44735.135416666664</c:v>
                </c:pt>
                <c:pt idx="43160">
                  <c:v>44735.145833333336</c:v>
                </c:pt>
                <c:pt idx="43161">
                  <c:v>44735.15625</c:v>
                </c:pt>
                <c:pt idx="43162">
                  <c:v>44735.166666666664</c:v>
                </c:pt>
                <c:pt idx="43163">
                  <c:v>44735.177083333336</c:v>
                </c:pt>
                <c:pt idx="43164">
                  <c:v>44735.1875</c:v>
                </c:pt>
                <c:pt idx="43165">
                  <c:v>44735.197916666664</c:v>
                </c:pt>
                <c:pt idx="43166">
                  <c:v>44735.208333333336</c:v>
                </c:pt>
                <c:pt idx="43167">
                  <c:v>44735.21875</c:v>
                </c:pt>
                <c:pt idx="43168">
                  <c:v>44735.229166666664</c:v>
                </c:pt>
                <c:pt idx="43169">
                  <c:v>44735.239583333336</c:v>
                </c:pt>
                <c:pt idx="43170">
                  <c:v>44735.25</c:v>
                </c:pt>
                <c:pt idx="43171">
                  <c:v>44735.260416666664</c:v>
                </c:pt>
                <c:pt idx="43172">
                  <c:v>44735.270833333336</c:v>
                </c:pt>
                <c:pt idx="43173">
                  <c:v>44735.28125</c:v>
                </c:pt>
                <c:pt idx="43174">
                  <c:v>44735.291666666664</c:v>
                </c:pt>
                <c:pt idx="43175">
                  <c:v>44735.302083333336</c:v>
                </c:pt>
                <c:pt idx="43176">
                  <c:v>44735.3125</c:v>
                </c:pt>
                <c:pt idx="43177">
                  <c:v>44735.322916666664</c:v>
                </c:pt>
                <c:pt idx="43178">
                  <c:v>44735.333333333336</c:v>
                </c:pt>
                <c:pt idx="43179">
                  <c:v>44735.34375</c:v>
                </c:pt>
                <c:pt idx="43180">
                  <c:v>44735.354166666664</c:v>
                </c:pt>
                <c:pt idx="43181">
                  <c:v>44735.364583333336</c:v>
                </c:pt>
                <c:pt idx="43182">
                  <c:v>44735.375</c:v>
                </c:pt>
                <c:pt idx="43183">
                  <c:v>44735.385416666664</c:v>
                </c:pt>
                <c:pt idx="43184">
                  <c:v>44735.395833333336</c:v>
                </c:pt>
                <c:pt idx="43185">
                  <c:v>44735.40625</c:v>
                </c:pt>
                <c:pt idx="43186">
                  <c:v>44735.416666666664</c:v>
                </c:pt>
                <c:pt idx="43187">
                  <c:v>44735.427083333336</c:v>
                </c:pt>
                <c:pt idx="43188">
                  <c:v>44735.4375</c:v>
                </c:pt>
                <c:pt idx="43189">
                  <c:v>44735.447916666664</c:v>
                </c:pt>
                <c:pt idx="43190">
                  <c:v>44735.458333333336</c:v>
                </c:pt>
                <c:pt idx="43191">
                  <c:v>44735.46875</c:v>
                </c:pt>
                <c:pt idx="43192">
                  <c:v>44735.479166666664</c:v>
                </c:pt>
                <c:pt idx="43193">
                  <c:v>44735.489583333336</c:v>
                </c:pt>
                <c:pt idx="43194">
                  <c:v>44735.5</c:v>
                </c:pt>
                <c:pt idx="43195">
                  <c:v>44735.510416666664</c:v>
                </c:pt>
                <c:pt idx="43196">
                  <c:v>44735.520833333336</c:v>
                </c:pt>
                <c:pt idx="43197">
                  <c:v>44735.53125</c:v>
                </c:pt>
                <c:pt idx="43198">
                  <c:v>44735.541666666664</c:v>
                </c:pt>
                <c:pt idx="43199">
                  <c:v>44735.552083333336</c:v>
                </c:pt>
                <c:pt idx="43200">
                  <c:v>44735.5625</c:v>
                </c:pt>
                <c:pt idx="43201">
                  <c:v>44735.572916666664</c:v>
                </c:pt>
                <c:pt idx="43202">
                  <c:v>44735.583333333336</c:v>
                </c:pt>
                <c:pt idx="43203">
                  <c:v>44735.59375</c:v>
                </c:pt>
                <c:pt idx="43204">
                  <c:v>44735.604166666664</c:v>
                </c:pt>
                <c:pt idx="43205">
                  <c:v>44735.614583333336</c:v>
                </c:pt>
                <c:pt idx="43206">
                  <c:v>44735.625</c:v>
                </c:pt>
                <c:pt idx="43207">
                  <c:v>44735.635416666664</c:v>
                </c:pt>
                <c:pt idx="43208">
                  <c:v>44735.645833333336</c:v>
                </c:pt>
                <c:pt idx="43209">
                  <c:v>44735.65625</c:v>
                </c:pt>
                <c:pt idx="43210">
                  <c:v>44735.666666666664</c:v>
                </c:pt>
                <c:pt idx="43211">
                  <c:v>44735.677083333336</c:v>
                </c:pt>
                <c:pt idx="43212">
                  <c:v>44735.6875</c:v>
                </c:pt>
                <c:pt idx="43213">
                  <c:v>44735.697916666664</c:v>
                </c:pt>
                <c:pt idx="43214">
                  <c:v>44735.708333333336</c:v>
                </c:pt>
                <c:pt idx="43215">
                  <c:v>44735.71875</c:v>
                </c:pt>
                <c:pt idx="43216">
                  <c:v>44735.729166666664</c:v>
                </c:pt>
                <c:pt idx="43217">
                  <c:v>44735.739583333336</c:v>
                </c:pt>
                <c:pt idx="43218">
                  <c:v>44735.75</c:v>
                </c:pt>
                <c:pt idx="43219">
                  <c:v>44735.760416666664</c:v>
                </c:pt>
                <c:pt idx="43220">
                  <c:v>44735.770833333336</c:v>
                </c:pt>
                <c:pt idx="43221">
                  <c:v>44735.78125</c:v>
                </c:pt>
                <c:pt idx="43222">
                  <c:v>44735.791666666664</c:v>
                </c:pt>
                <c:pt idx="43223">
                  <c:v>44735.802083333336</c:v>
                </c:pt>
                <c:pt idx="43224">
                  <c:v>44735.8125</c:v>
                </c:pt>
                <c:pt idx="43225">
                  <c:v>44735.822916666664</c:v>
                </c:pt>
                <c:pt idx="43226">
                  <c:v>44735.833333333336</c:v>
                </c:pt>
                <c:pt idx="43227">
                  <c:v>44735.84375</c:v>
                </c:pt>
                <c:pt idx="43228">
                  <c:v>44735.854166666664</c:v>
                </c:pt>
                <c:pt idx="43229">
                  <c:v>44735.864583333336</c:v>
                </c:pt>
                <c:pt idx="43230">
                  <c:v>44735.875</c:v>
                </c:pt>
                <c:pt idx="43231">
                  <c:v>44735.885416666664</c:v>
                </c:pt>
                <c:pt idx="43232">
                  <c:v>44735.895833333336</c:v>
                </c:pt>
                <c:pt idx="43233">
                  <c:v>44735.90625</c:v>
                </c:pt>
                <c:pt idx="43234">
                  <c:v>44735.916666666664</c:v>
                </c:pt>
                <c:pt idx="43235">
                  <c:v>44735.927083333336</c:v>
                </c:pt>
                <c:pt idx="43236">
                  <c:v>44735.9375</c:v>
                </c:pt>
                <c:pt idx="43237">
                  <c:v>44735.947916666664</c:v>
                </c:pt>
                <c:pt idx="43238">
                  <c:v>44735.958333333336</c:v>
                </c:pt>
                <c:pt idx="43239">
                  <c:v>44735.96875</c:v>
                </c:pt>
                <c:pt idx="43240">
                  <c:v>44735.979166666664</c:v>
                </c:pt>
                <c:pt idx="43241">
                  <c:v>44735.989583333336</c:v>
                </c:pt>
                <c:pt idx="43242">
                  <c:v>44736</c:v>
                </c:pt>
                <c:pt idx="43243">
                  <c:v>44736.010416666664</c:v>
                </c:pt>
                <c:pt idx="43244">
                  <c:v>44736.020833333336</c:v>
                </c:pt>
                <c:pt idx="43245">
                  <c:v>44736.03125</c:v>
                </c:pt>
                <c:pt idx="43246">
                  <c:v>44736.041666666664</c:v>
                </c:pt>
                <c:pt idx="43247">
                  <c:v>44736.052083333336</c:v>
                </c:pt>
                <c:pt idx="43248">
                  <c:v>44736.0625</c:v>
                </c:pt>
                <c:pt idx="43249">
                  <c:v>44736.072916666664</c:v>
                </c:pt>
                <c:pt idx="43250">
                  <c:v>44736.083333333336</c:v>
                </c:pt>
                <c:pt idx="43251">
                  <c:v>44736.09375</c:v>
                </c:pt>
                <c:pt idx="43252">
                  <c:v>44736.104166666664</c:v>
                </c:pt>
                <c:pt idx="43253">
                  <c:v>44736.114583333336</c:v>
                </c:pt>
                <c:pt idx="43254">
                  <c:v>44736.125</c:v>
                </c:pt>
                <c:pt idx="43255">
                  <c:v>44736.135416666664</c:v>
                </c:pt>
                <c:pt idx="43256">
                  <c:v>44736.145833333336</c:v>
                </c:pt>
                <c:pt idx="43257">
                  <c:v>44736.15625</c:v>
                </c:pt>
                <c:pt idx="43258">
                  <c:v>44736.166666666664</c:v>
                </c:pt>
                <c:pt idx="43259">
                  <c:v>44736.177083333336</c:v>
                </c:pt>
                <c:pt idx="43260">
                  <c:v>44736.1875</c:v>
                </c:pt>
                <c:pt idx="43261">
                  <c:v>44736.197916666664</c:v>
                </c:pt>
                <c:pt idx="43262">
                  <c:v>44736.208333333336</c:v>
                </c:pt>
                <c:pt idx="43263">
                  <c:v>44736.21875</c:v>
                </c:pt>
                <c:pt idx="43264">
                  <c:v>44736.229166666664</c:v>
                </c:pt>
                <c:pt idx="43265">
                  <c:v>44736.239583333336</c:v>
                </c:pt>
                <c:pt idx="43266">
                  <c:v>44736.25</c:v>
                </c:pt>
                <c:pt idx="43267">
                  <c:v>44736.260416666664</c:v>
                </c:pt>
                <c:pt idx="43268">
                  <c:v>44736.270833333336</c:v>
                </c:pt>
                <c:pt idx="43269">
                  <c:v>44736.28125</c:v>
                </c:pt>
                <c:pt idx="43270">
                  <c:v>44736.291666666664</c:v>
                </c:pt>
                <c:pt idx="43271">
                  <c:v>44736.302083333336</c:v>
                </c:pt>
                <c:pt idx="43272">
                  <c:v>44736.3125</c:v>
                </c:pt>
                <c:pt idx="43273">
                  <c:v>44736.322916666664</c:v>
                </c:pt>
                <c:pt idx="43274">
                  <c:v>44736.333333333336</c:v>
                </c:pt>
                <c:pt idx="43275">
                  <c:v>44736.34375</c:v>
                </c:pt>
                <c:pt idx="43276">
                  <c:v>44736.354166666664</c:v>
                </c:pt>
                <c:pt idx="43277">
                  <c:v>44736.364583333336</c:v>
                </c:pt>
                <c:pt idx="43278">
                  <c:v>44736.375</c:v>
                </c:pt>
                <c:pt idx="43279">
                  <c:v>44736.385416666664</c:v>
                </c:pt>
                <c:pt idx="43280">
                  <c:v>44736.395833333336</c:v>
                </c:pt>
                <c:pt idx="43281">
                  <c:v>44736.40625</c:v>
                </c:pt>
                <c:pt idx="43282">
                  <c:v>44736.416666666664</c:v>
                </c:pt>
                <c:pt idx="43283">
                  <c:v>44736.427083333336</c:v>
                </c:pt>
                <c:pt idx="43284">
                  <c:v>44736.4375</c:v>
                </c:pt>
                <c:pt idx="43285">
                  <c:v>44736.447916666664</c:v>
                </c:pt>
                <c:pt idx="43286">
                  <c:v>44736.458333333336</c:v>
                </c:pt>
                <c:pt idx="43287">
                  <c:v>44736.46875</c:v>
                </c:pt>
                <c:pt idx="43288">
                  <c:v>44736.479166666664</c:v>
                </c:pt>
                <c:pt idx="43289">
                  <c:v>44736.489583333336</c:v>
                </c:pt>
                <c:pt idx="43290">
                  <c:v>44736.5</c:v>
                </c:pt>
                <c:pt idx="43291">
                  <c:v>44736.510416666664</c:v>
                </c:pt>
                <c:pt idx="43292">
                  <c:v>44736.520833333336</c:v>
                </c:pt>
                <c:pt idx="43293">
                  <c:v>44736.53125</c:v>
                </c:pt>
                <c:pt idx="43294">
                  <c:v>44736.541666666664</c:v>
                </c:pt>
                <c:pt idx="43295">
                  <c:v>44736.552083333336</c:v>
                </c:pt>
                <c:pt idx="43296">
                  <c:v>44736.5625</c:v>
                </c:pt>
                <c:pt idx="43297">
                  <c:v>44736.572916666664</c:v>
                </c:pt>
                <c:pt idx="43298">
                  <c:v>44736.583333333336</c:v>
                </c:pt>
                <c:pt idx="43299">
                  <c:v>44736.59375</c:v>
                </c:pt>
                <c:pt idx="43300">
                  <c:v>44736.604166666664</c:v>
                </c:pt>
                <c:pt idx="43301">
                  <c:v>44736.614583333336</c:v>
                </c:pt>
                <c:pt idx="43302">
                  <c:v>44736.625</c:v>
                </c:pt>
                <c:pt idx="43303">
                  <c:v>44736.635416666664</c:v>
                </c:pt>
                <c:pt idx="43304">
                  <c:v>44736.645833333336</c:v>
                </c:pt>
                <c:pt idx="43305">
                  <c:v>44736.65625</c:v>
                </c:pt>
                <c:pt idx="43306">
                  <c:v>44736.666666666664</c:v>
                </c:pt>
                <c:pt idx="43307">
                  <c:v>44736.677083333336</c:v>
                </c:pt>
                <c:pt idx="43308">
                  <c:v>44736.6875</c:v>
                </c:pt>
                <c:pt idx="43309">
                  <c:v>44736.697916666664</c:v>
                </c:pt>
                <c:pt idx="43310">
                  <c:v>44736.708333333336</c:v>
                </c:pt>
                <c:pt idx="43311">
                  <c:v>44736.71875</c:v>
                </c:pt>
                <c:pt idx="43312">
                  <c:v>44736.729166666664</c:v>
                </c:pt>
                <c:pt idx="43313">
                  <c:v>44736.739583333336</c:v>
                </c:pt>
                <c:pt idx="43314">
                  <c:v>44736.75</c:v>
                </c:pt>
                <c:pt idx="43315">
                  <c:v>44736.760416666664</c:v>
                </c:pt>
                <c:pt idx="43316">
                  <c:v>44736.770833333336</c:v>
                </c:pt>
                <c:pt idx="43317">
                  <c:v>44736.78125</c:v>
                </c:pt>
                <c:pt idx="43318">
                  <c:v>44736.791666666664</c:v>
                </c:pt>
                <c:pt idx="43319">
                  <c:v>44736.802083333336</c:v>
                </c:pt>
                <c:pt idx="43320">
                  <c:v>44736.8125</c:v>
                </c:pt>
                <c:pt idx="43321">
                  <c:v>44736.822916666664</c:v>
                </c:pt>
                <c:pt idx="43322">
                  <c:v>44736.833333333336</c:v>
                </c:pt>
                <c:pt idx="43323">
                  <c:v>44736.84375</c:v>
                </c:pt>
                <c:pt idx="43324">
                  <c:v>44736.854166666664</c:v>
                </c:pt>
                <c:pt idx="43325">
                  <c:v>44736.864583333336</c:v>
                </c:pt>
                <c:pt idx="43326">
                  <c:v>44736.875</c:v>
                </c:pt>
                <c:pt idx="43327">
                  <c:v>44736.885416666664</c:v>
                </c:pt>
                <c:pt idx="43328">
                  <c:v>44736.895833333336</c:v>
                </c:pt>
                <c:pt idx="43329">
                  <c:v>44736.90625</c:v>
                </c:pt>
                <c:pt idx="43330">
                  <c:v>44736.916666666664</c:v>
                </c:pt>
                <c:pt idx="43331">
                  <c:v>44736.927083333336</c:v>
                </c:pt>
                <c:pt idx="43332">
                  <c:v>44736.9375</c:v>
                </c:pt>
                <c:pt idx="43333">
                  <c:v>44736.947916666664</c:v>
                </c:pt>
                <c:pt idx="43334">
                  <c:v>44736.958333333336</c:v>
                </c:pt>
                <c:pt idx="43335">
                  <c:v>44736.96875</c:v>
                </c:pt>
                <c:pt idx="43336">
                  <c:v>44736.979166666664</c:v>
                </c:pt>
                <c:pt idx="43337">
                  <c:v>44736.989583333336</c:v>
                </c:pt>
                <c:pt idx="43338">
                  <c:v>44737</c:v>
                </c:pt>
                <c:pt idx="43339">
                  <c:v>44737.010416666664</c:v>
                </c:pt>
                <c:pt idx="43340">
                  <c:v>44737.020833333336</c:v>
                </c:pt>
                <c:pt idx="43341">
                  <c:v>44737.03125</c:v>
                </c:pt>
                <c:pt idx="43342">
                  <c:v>44737.041666666664</c:v>
                </c:pt>
                <c:pt idx="43343">
                  <c:v>44737.052083333336</c:v>
                </c:pt>
                <c:pt idx="43344">
                  <c:v>44737.0625</c:v>
                </c:pt>
                <c:pt idx="43345">
                  <c:v>44737.072916666664</c:v>
                </c:pt>
                <c:pt idx="43346">
                  <c:v>44737.083333333336</c:v>
                </c:pt>
                <c:pt idx="43347">
                  <c:v>44737.09375</c:v>
                </c:pt>
                <c:pt idx="43348">
                  <c:v>44737.104166666664</c:v>
                </c:pt>
                <c:pt idx="43349">
                  <c:v>44737.114583333336</c:v>
                </c:pt>
                <c:pt idx="43350">
                  <c:v>44737.125</c:v>
                </c:pt>
                <c:pt idx="43351">
                  <c:v>44737.135416666664</c:v>
                </c:pt>
                <c:pt idx="43352">
                  <c:v>44737.145833333336</c:v>
                </c:pt>
                <c:pt idx="43353">
                  <c:v>44737.15625</c:v>
                </c:pt>
                <c:pt idx="43354">
                  <c:v>44737.166666666664</c:v>
                </c:pt>
                <c:pt idx="43355">
                  <c:v>44737.177083333336</c:v>
                </c:pt>
                <c:pt idx="43356">
                  <c:v>44737.1875</c:v>
                </c:pt>
                <c:pt idx="43357">
                  <c:v>44737.197916666664</c:v>
                </c:pt>
                <c:pt idx="43358">
                  <c:v>44737.208333333336</c:v>
                </c:pt>
                <c:pt idx="43359">
                  <c:v>44737.21875</c:v>
                </c:pt>
                <c:pt idx="43360">
                  <c:v>44737.229166666664</c:v>
                </c:pt>
                <c:pt idx="43361">
                  <c:v>44737.239583333336</c:v>
                </c:pt>
                <c:pt idx="43362">
                  <c:v>44737.25</c:v>
                </c:pt>
                <c:pt idx="43363">
                  <c:v>44737.260416666664</c:v>
                </c:pt>
                <c:pt idx="43364">
                  <c:v>44737.270833333336</c:v>
                </c:pt>
                <c:pt idx="43365">
                  <c:v>44737.28125</c:v>
                </c:pt>
                <c:pt idx="43366">
                  <c:v>44737.291666666664</c:v>
                </c:pt>
                <c:pt idx="43367">
                  <c:v>44737.302083333336</c:v>
                </c:pt>
                <c:pt idx="43368">
                  <c:v>44737.3125</c:v>
                </c:pt>
                <c:pt idx="43369">
                  <c:v>44737.322916666664</c:v>
                </c:pt>
                <c:pt idx="43370">
                  <c:v>44737.333333333336</c:v>
                </c:pt>
                <c:pt idx="43371">
                  <c:v>44737.34375</c:v>
                </c:pt>
                <c:pt idx="43372">
                  <c:v>44737.354166666664</c:v>
                </c:pt>
                <c:pt idx="43373">
                  <c:v>44737.364583333336</c:v>
                </c:pt>
                <c:pt idx="43374">
                  <c:v>44737.375</c:v>
                </c:pt>
                <c:pt idx="43375">
                  <c:v>44737.385416666664</c:v>
                </c:pt>
                <c:pt idx="43376">
                  <c:v>44737.395833333336</c:v>
                </c:pt>
                <c:pt idx="43377">
                  <c:v>44737.40625</c:v>
                </c:pt>
                <c:pt idx="43378">
                  <c:v>44737.416666666664</c:v>
                </c:pt>
                <c:pt idx="43379">
                  <c:v>44737.427083333336</c:v>
                </c:pt>
                <c:pt idx="43380">
                  <c:v>44737.4375</c:v>
                </c:pt>
                <c:pt idx="43381">
                  <c:v>44737.447916666664</c:v>
                </c:pt>
                <c:pt idx="43382">
                  <c:v>44737.458333333336</c:v>
                </c:pt>
                <c:pt idx="43383">
                  <c:v>44737.46875</c:v>
                </c:pt>
                <c:pt idx="43384">
                  <c:v>44737.479166666664</c:v>
                </c:pt>
                <c:pt idx="43385">
                  <c:v>44737.489583333336</c:v>
                </c:pt>
                <c:pt idx="43386">
                  <c:v>44737.5</c:v>
                </c:pt>
                <c:pt idx="43387">
                  <c:v>44737.510416666664</c:v>
                </c:pt>
                <c:pt idx="43388">
                  <c:v>44737.520833333336</c:v>
                </c:pt>
                <c:pt idx="43389">
                  <c:v>44737.53125</c:v>
                </c:pt>
                <c:pt idx="43390">
                  <c:v>44737.541666666664</c:v>
                </c:pt>
                <c:pt idx="43391">
                  <c:v>44737.552083333336</c:v>
                </c:pt>
                <c:pt idx="43392">
                  <c:v>44737.5625</c:v>
                </c:pt>
                <c:pt idx="43393">
                  <c:v>44737.572916666664</c:v>
                </c:pt>
                <c:pt idx="43394">
                  <c:v>44737.583333333336</c:v>
                </c:pt>
                <c:pt idx="43395">
                  <c:v>44737.59375</c:v>
                </c:pt>
                <c:pt idx="43396">
                  <c:v>44737.604166666664</c:v>
                </c:pt>
                <c:pt idx="43397">
                  <c:v>44737.614583333336</c:v>
                </c:pt>
                <c:pt idx="43398">
                  <c:v>44737.625</c:v>
                </c:pt>
                <c:pt idx="43399">
                  <c:v>44737.635416666664</c:v>
                </c:pt>
                <c:pt idx="43400">
                  <c:v>44737.645833333336</c:v>
                </c:pt>
                <c:pt idx="43401">
                  <c:v>44737.65625</c:v>
                </c:pt>
                <c:pt idx="43402">
                  <c:v>44737.666666666664</c:v>
                </c:pt>
                <c:pt idx="43403">
                  <c:v>44737.677083333336</c:v>
                </c:pt>
                <c:pt idx="43404">
                  <c:v>44737.6875</c:v>
                </c:pt>
                <c:pt idx="43405">
                  <c:v>44737.697916666664</c:v>
                </c:pt>
                <c:pt idx="43406">
                  <c:v>44737.708333333336</c:v>
                </c:pt>
                <c:pt idx="43407">
                  <c:v>44737.71875</c:v>
                </c:pt>
                <c:pt idx="43408">
                  <c:v>44737.729166666664</c:v>
                </c:pt>
                <c:pt idx="43409">
                  <c:v>44737.739583333336</c:v>
                </c:pt>
                <c:pt idx="43410">
                  <c:v>44737.75</c:v>
                </c:pt>
                <c:pt idx="43411">
                  <c:v>44737.760416666664</c:v>
                </c:pt>
                <c:pt idx="43412">
                  <c:v>44737.770833333336</c:v>
                </c:pt>
                <c:pt idx="43413">
                  <c:v>44737.78125</c:v>
                </c:pt>
                <c:pt idx="43414">
                  <c:v>44737.791666666664</c:v>
                </c:pt>
                <c:pt idx="43415">
                  <c:v>44737.802083333336</c:v>
                </c:pt>
                <c:pt idx="43416">
                  <c:v>44737.8125</c:v>
                </c:pt>
                <c:pt idx="43417">
                  <c:v>44737.822916666664</c:v>
                </c:pt>
                <c:pt idx="43418">
                  <c:v>44737.833333333336</c:v>
                </c:pt>
                <c:pt idx="43419">
                  <c:v>44737.84375</c:v>
                </c:pt>
                <c:pt idx="43420">
                  <c:v>44737.854166666664</c:v>
                </c:pt>
                <c:pt idx="43421">
                  <c:v>44737.864583333336</c:v>
                </c:pt>
                <c:pt idx="43422">
                  <c:v>44737.875</c:v>
                </c:pt>
                <c:pt idx="43423">
                  <c:v>44737.885416666664</c:v>
                </c:pt>
                <c:pt idx="43424">
                  <c:v>44737.895833333336</c:v>
                </c:pt>
                <c:pt idx="43425">
                  <c:v>44737.90625</c:v>
                </c:pt>
                <c:pt idx="43426">
                  <c:v>44737.916666666664</c:v>
                </c:pt>
                <c:pt idx="43427">
                  <c:v>44737.927083333336</c:v>
                </c:pt>
                <c:pt idx="43428">
                  <c:v>44737.9375</c:v>
                </c:pt>
                <c:pt idx="43429">
                  <c:v>44737.947916666664</c:v>
                </c:pt>
                <c:pt idx="43430">
                  <c:v>44737.958333333336</c:v>
                </c:pt>
                <c:pt idx="43431">
                  <c:v>44737.96875</c:v>
                </c:pt>
                <c:pt idx="43432">
                  <c:v>44737.979166666664</c:v>
                </c:pt>
                <c:pt idx="43433">
                  <c:v>44737.989583333336</c:v>
                </c:pt>
                <c:pt idx="43434">
                  <c:v>44738</c:v>
                </c:pt>
                <c:pt idx="43435">
                  <c:v>44738.010416666664</c:v>
                </c:pt>
                <c:pt idx="43436">
                  <c:v>44738.020833333336</c:v>
                </c:pt>
                <c:pt idx="43437">
                  <c:v>44738.03125</c:v>
                </c:pt>
                <c:pt idx="43438">
                  <c:v>44738.041666666664</c:v>
                </c:pt>
                <c:pt idx="43439">
                  <c:v>44738.052083333336</c:v>
                </c:pt>
                <c:pt idx="43440">
                  <c:v>44738.0625</c:v>
                </c:pt>
                <c:pt idx="43441">
                  <c:v>44738.072916666664</c:v>
                </c:pt>
                <c:pt idx="43442">
                  <c:v>44738.083333333336</c:v>
                </c:pt>
                <c:pt idx="43443">
                  <c:v>44738.09375</c:v>
                </c:pt>
                <c:pt idx="43444">
                  <c:v>44738.104166666664</c:v>
                </c:pt>
                <c:pt idx="43445">
                  <c:v>44738.114583333336</c:v>
                </c:pt>
                <c:pt idx="43446">
                  <c:v>44738.125</c:v>
                </c:pt>
                <c:pt idx="43447">
                  <c:v>44738.135416666664</c:v>
                </c:pt>
                <c:pt idx="43448">
                  <c:v>44738.145833333336</c:v>
                </c:pt>
                <c:pt idx="43449">
                  <c:v>44738.15625</c:v>
                </c:pt>
                <c:pt idx="43450">
                  <c:v>44738.166666666664</c:v>
                </c:pt>
                <c:pt idx="43451">
                  <c:v>44738.177083333336</c:v>
                </c:pt>
                <c:pt idx="43452">
                  <c:v>44738.1875</c:v>
                </c:pt>
                <c:pt idx="43453">
                  <c:v>44738.197916666664</c:v>
                </c:pt>
                <c:pt idx="43454">
                  <c:v>44738.208333333336</c:v>
                </c:pt>
                <c:pt idx="43455">
                  <c:v>44738.21875</c:v>
                </c:pt>
                <c:pt idx="43456">
                  <c:v>44738.229166666664</c:v>
                </c:pt>
                <c:pt idx="43457">
                  <c:v>44738.239583333336</c:v>
                </c:pt>
                <c:pt idx="43458">
                  <c:v>44738.25</c:v>
                </c:pt>
                <c:pt idx="43459">
                  <c:v>44738.260416666664</c:v>
                </c:pt>
                <c:pt idx="43460">
                  <c:v>44738.270833333336</c:v>
                </c:pt>
                <c:pt idx="43461">
                  <c:v>44738.28125</c:v>
                </c:pt>
                <c:pt idx="43462">
                  <c:v>44738.291666666664</c:v>
                </c:pt>
                <c:pt idx="43463">
                  <c:v>44738.302083333336</c:v>
                </c:pt>
                <c:pt idx="43464">
                  <c:v>44738.3125</c:v>
                </c:pt>
                <c:pt idx="43465">
                  <c:v>44738.322916666664</c:v>
                </c:pt>
                <c:pt idx="43466">
                  <c:v>44738.333333333336</c:v>
                </c:pt>
                <c:pt idx="43467">
                  <c:v>44738.34375</c:v>
                </c:pt>
                <c:pt idx="43468">
                  <c:v>44738.354166666664</c:v>
                </c:pt>
                <c:pt idx="43469">
                  <c:v>44738.364583333336</c:v>
                </c:pt>
                <c:pt idx="43470">
                  <c:v>44738.375</c:v>
                </c:pt>
                <c:pt idx="43471">
                  <c:v>44738.385416666664</c:v>
                </c:pt>
                <c:pt idx="43472">
                  <c:v>44738.395833333336</c:v>
                </c:pt>
                <c:pt idx="43473">
                  <c:v>44738.40625</c:v>
                </c:pt>
                <c:pt idx="43474">
                  <c:v>44738.416666666664</c:v>
                </c:pt>
                <c:pt idx="43475">
                  <c:v>44738.427083333336</c:v>
                </c:pt>
                <c:pt idx="43476">
                  <c:v>44738.4375</c:v>
                </c:pt>
                <c:pt idx="43477">
                  <c:v>44738.447916666664</c:v>
                </c:pt>
                <c:pt idx="43478">
                  <c:v>44738.458333333336</c:v>
                </c:pt>
                <c:pt idx="43479">
                  <c:v>44738.46875</c:v>
                </c:pt>
                <c:pt idx="43480">
                  <c:v>44738.479166666664</c:v>
                </c:pt>
                <c:pt idx="43481">
                  <c:v>44738.489583333336</c:v>
                </c:pt>
                <c:pt idx="43482">
                  <c:v>44738.5</c:v>
                </c:pt>
                <c:pt idx="43483">
                  <c:v>44738.510416666664</c:v>
                </c:pt>
                <c:pt idx="43484">
                  <c:v>44738.520833333336</c:v>
                </c:pt>
                <c:pt idx="43485">
                  <c:v>44738.53125</c:v>
                </c:pt>
                <c:pt idx="43486">
                  <c:v>44738.541666666664</c:v>
                </c:pt>
                <c:pt idx="43487">
                  <c:v>44738.552083333336</c:v>
                </c:pt>
                <c:pt idx="43488">
                  <c:v>44738.5625</c:v>
                </c:pt>
                <c:pt idx="43489">
                  <c:v>44738.572916666664</c:v>
                </c:pt>
                <c:pt idx="43490">
                  <c:v>44738.583333333336</c:v>
                </c:pt>
                <c:pt idx="43491">
                  <c:v>44738.59375</c:v>
                </c:pt>
                <c:pt idx="43492">
                  <c:v>44738.604166666664</c:v>
                </c:pt>
                <c:pt idx="43493">
                  <c:v>44738.614583333336</c:v>
                </c:pt>
                <c:pt idx="43494">
                  <c:v>44738.625</c:v>
                </c:pt>
                <c:pt idx="43495">
                  <c:v>44738.635416666664</c:v>
                </c:pt>
                <c:pt idx="43496">
                  <c:v>44738.645833333336</c:v>
                </c:pt>
                <c:pt idx="43497">
                  <c:v>44738.65625</c:v>
                </c:pt>
                <c:pt idx="43498">
                  <c:v>44738.666666666664</c:v>
                </c:pt>
                <c:pt idx="43499">
                  <c:v>44738.677083333336</c:v>
                </c:pt>
                <c:pt idx="43500">
                  <c:v>44738.6875</c:v>
                </c:pt>
                <c:pt idx="43501">
                  <c:v>44738.697916666664</c:v>
                </c:pt>
                <c:pt idx="43502">
                  <c:v>44738.708333333336</c:v>
                </c:pt>
                <c:pt idx="43503">
                  <c:v>44738.71875</c:v>
                </c:pt>
                <c:pt idx="43504">
                  <c:v>44738.729166666664</c:v>
                </c:pt>
                <c:pt idx="43505">
                  <c:v>44738.739583333336</c:v>
                </c:pt>
                <c:pt idx="43506">
                  <c:v>44738.75</c:v>
                </c:pt>
                <c:pt idx="43507">
                  <c:v>44738.760416666664</c:v>
                </c:pt>
                <c:pt idx="43508">
                  <c:v>44738.770833333336</c:v>
                </c:pt>
                <c:pt idx="43509">
                  <c:v>44738.78125</c:v>
                </c:pt>
                <c:pt idx="43510">
                  <c:v>44738.791666666664</c:v>
                </c:pt>
                <c:pt idx="43511">
                  <c:v>44738.802083333336</c:v>
                </c:pt>
                <c:pt idx="43512">
                  <c:v>44738.8125</c:v>
                </c:pt>
                <c:pt idx="43513">
                  <c:v>44738.822916666664</c:v>
                </c:pt>
                <c:pt idx="43514">
                  <c:v>44738.833333333336</c:v>
                </c:pt>
                <c:pt idx="43515">
                  <c:v>44738.84375</c:v>
                </c:pt>
                <c:pt idx="43516">
                  <c:v>44738.854166666664</c:v>
                </c:pt>
                <c:pt idx="43517">
                  <c:v>44738.864583333336</c:v>
                </c:pt>
                <c:pt idx="43518">
                  <c:v>44738.875</c:v>
                </c:pt>
                <c:pt idx="43519">
                  <c:v>44738.885416666664</c:v>
                </c:pt>
                <c:pt idx="43520">
                  <c:v>44738.895833333336</c:v>
                </c:pt>
                <c:pt idx="43521">
                  <c:v>44738.90625</c:v>
                </c:pt>
                <c:pt idx="43522">
                  <c:v>44738.916666666664</c:v>
                </c:pt>
                <c:pt idx="43523">
                  <c:v>44738.927083333336</c:v>
                </c:pt>
                <c:pt idx="43524">
                  <c:v>44738.9375</c:v>
                </c:pt>
                <c:pt idx="43525">
                  <c:v>44738.947916666664</c:v>
                </c:pt>
                <c:pt idx="43526">
                  <c:v>44738.958333333336</c:v>
                </c:pt>
                <c:pt idx="43527">
                  <c:v>44738.96875</c:v>
                </c:pt>
                <c:pt idx="43528">
                  <c:v>44738.979166666664</c:v>
                </c:pt>
                <c:pt idx="43529">
                  <c:v>44738.989583333336</c:v>
                </c:pt>
                <c:pt idx="43530">
                  <c:v>44739</c:v>
                </c:pt>
                <c:pt idx="43531">
                  <c:v>44739.010416666664</c:v>
                </c:pt>
                <c:pt idx="43532">
                  <c:v>44739.020833333336</c:v>
                </c:pt>
                <c:pt idx="43533">
                  <c:v>44739.03125</c:v>
                </c:pt>
                <c:pt idx="43534">
                  <c:v>44739.041666666664</c:v>
                </c:pt>
                <c:pt idx="43535">
                  <c:v>44739.052083333336</c:v>
                </c:pt>
                <c:pt idx="43536">
                  <c:v>44739.0625</c:v>
                </c:pt>
                <c:pt idx="43537">
                  <c:v>44739.072916666664</c:v>
                </c:pt>
                <c:pt idx="43538">
                  <c:v>44739.083333333336</c:v>
                </c:pt>
                <c:pt idx="43539">
                  <c:v>44739.09375</c:v>
                </c:pt>
                <c:pt idx="43540">
                  <c:v>44739.104166666664</c:v>
                </c:pt>
                <c:pt idx="43541">
                  <c:v>44739.114583333336</c:v>
                </c:pt>
                <c:pt idx="43542">
                  <c:v>44739.125</c:v>
                </c:pt>
                <c:pt idx="43543">
                  <c:v>44739.135416666664</c:v>
                </c:pt>
                <c:pt idx="43544">
                  <c:v>44739.145833333336</c:v>
                </c:pt>
                <c:pt idx="43545">
                  <c:v>44739.15625</c:v>
                </c:pt>
                <c:pt idx="43546">
                  <c:v>44739.166666666664</c:v>
                </c:pt>
                <c:pt idx="43547">
                  <c:v>44739.177083333336</c:v>
                </c:pt>
                <c:pt idx="43548">
                  <c:v>44739.1875</c:v>
                </c:pt>
                <c:pt idx="43549">
                  <c:v>44739.197916666664</c:v>
                </c:pt>
                <c:pt idx="43550">
                  <c:v>44739.208333333336</c:v>
                </c:pt>
                <c:pt idx="43551">
                  <c:v>44739.21875</c:v>
                </c:pt>
                <c:pt idx="43552">
                  <c:v>44739.229166666664</c:v>
                </c:pt>
                <c:pt idx="43553">
                  <c:v>44739.239583333336</c:v>
                </c:pt>
                <c:pt idx="43554">
                  <c:v>44739.25</c:v>
                </c:pt>
                <c:pt idx="43555">
                  <c:v>44739.260416666664</c:v>
                </c:pt>
                <c:pt idx="43556">
                  <c:v>44739.270833333336</c:v>
                </c:pt>
                <c:pt idx="43557">
                  <c:v>44739.28125</c:v>
                </c:pt>
                <c:pt idx="43558">
                  <c:v>44739.291666666664</c:v>
                </c:pt>
                <c:pt idx="43559">
                  <c:v>44739.302083333336</c:v>
                </c:pt>
                <c:pt idx="43560">
                  <c:v>44739.3125</c:v>
                </c:pt>
                <c:pt idx="43561">
                  <c:v>44739.322916666664</c:v>
                </c:pt>
                <c:pt idx="43562">
                  <c:v>44739.333333333336</c:v>
                </c:pt>
                <c:pt idx="43563">
                  <c:v>44739.34375</c:v>
                </c:pt>
                <c:pt idx="43564">
                  <c:v>44739.354166666664</c:v>
                </c:pt>
                <c:pt idx="43565">
                  <c:v>44739.364583333336</c:v>
                </c:pt>
                <c:pt idx="43566">
                  <c:v>44739.375</c:v>
                </c:pt>
                <c:pt idx="43567">
                  <c:v>44739.385416666664</c:v>
                </c:pt>
                <c:pt idx="43568">
                  <c:v>44739.395833333336</c:v>
                </c:pt>
                <c:pt idx="43569">
                  <c:v>44739.40625</c:v>
                </c:pt>
                <c:pt idx="43570">
                  <c:v>44739.416666666664</c:v>
                </c:pt>
                <c:pt idx="43571">
                  <c:v>44739.427083333336</c:v>
                </c:pt>
                <c:pt idx="43572">
                  <c:v>44739.4375</c:v>
                </c:pt>
                <c:pt idx="43573">
                  <c:v>44739.447916666664</c:v>
                </c:pt>
                <c:pt idx="43574">
                  <c:v>44739.458333333336</c:v>
                </c:pt>
                <c:pt idx="43575">
                  <c:v>44739.46875</c:v>
                </c:pt>
                <c:pt idx="43576">
                  <c:v>44739.479166666664</c:v>
                </c:pt>
                <c:pt idx="43577">
                  <c:v>44739.489583333336</c:v>
                </c:pt>
                <c:pt idx="43578">
                  <c:v>44739.5</c:v>
                </c:pt>
                <c:pt idx="43579">
                  <c:v>44739.510416666664</c:v>
                </c:pt>
                <c:pt idx="43580">
                  <c:v>44739.520833333336</c:v>
                </c:pt>
                <c:pt idx="43581">
                  <c:v>44739.53125</c:v>
                </c:pt>
                <c:pt idx="43582">
                  <c:v>44739.541666666664</c:v>
                </c:pt>
                <c:pt idx="43583">
                  <c:v>44739.552083333336</c:v>
                </c:pt>
                <c:pt idx="43584">
                  <c:v>44739.5625</c:v>
                </c:pt>
                <c:pt idx="43585">
                  <c:v>44739.572916666664</c:v>
                </c:pt>
                <c:pt idx="43586">
                  <c:v>44739.583333333336</c:v>
                </c:pt>
                <c:pt idx="43587">
                  <c:v>44739.59375</c:v>
                </c:pt>
                <c:pt idx="43588">
                  <c:v>44739.604166666664</c:v>
                </c:pt>
                <c:pt idx="43589">
                  <c:v>44739.614583333336</c:v>
                </c:pt>
                <c:pt idx="43590">
                  <c:v>44739.625</c:v>
                </c:pt>
                <c:pt idx="43591">
                  <c:v>44739.635416666664</c:v>
                </c:pt>
                <c:pt idx="43592">
                  <c:v>44739.645833333336</c:v>
                </c:pt>
                <c:pt idx="43593">
                  <c:v>44739.65625</c:v>
                </c:pt>
                <c:pt idx="43594">
                  <c:v>44739.666666666664</c:v>
                </c:pt>
                <c:pt idx="43595">
                  <c:v>44739.677083333336</c:v>
                </c:pt>
                <c:pt idx="43596">
                  <c:v>44739.6875</c:v>
                </c:pt>
                <c:pt idx="43597">
                  <c:v>44739.697916666664</c:v>
                </c:pt>
                <c:pt idx="43598">
                  <c:v>44739.708333333336</c:v>
                </c:pt>
                <c:pt idx="43599">
                  <c:v>44739.71875</c:v>
                </c:pt>
                <c:pt idx="43600">
                  <c:v>44739.729166666664</c:v>
                </c:pt>
                <c:pt idx="43601">
                  <c:v>44739.739583333336</c:v>
                </c:pt>
                <c:pt idx="43602">
                  <c:v>44739.75</c:v>
                </c:pt>
                <c:pt idx="43603">
                  <c:v>44739.760416666664</c:v>
                </c:pt>
                <c:pt idx="43604">
                  <c:v>44739.770833333336</c:v>
                </c:pt>
                <c:pt idx="43605">
                  <c:v>44739.78125</c:v>
                </c:pt>
                <c:pt idx="43606">
                  <c:v>44739.791666666664</c:v>
                </c:pt>
                <c:pt idx="43607">
                  <c:v>44739.802083333336</c:v>
                </c:pt>
                <c:pt idx="43608">
                  <c:v>44739.8125</c:v>
                </c:pt>
                <c:pt idx="43609">
                  <c:v>44739.822916666664</c:v>
                </c:pt>
                <c:pt idx="43610">
                  <c:v>44739.833333333336</c:v>
                </c:pt>
                <c:pt idx="43611">
                  <c:v>44739.84375</c:v>
                </c:pt>
                <c:pt idx="43612">
                  <c:v>44739.854166666664</c:v>
                </c:pt>
                <c:pt idx="43613">
                  <c:v>44739.864583333336</c:v>
                </c:pt>
                <c:pt idx="43614">
                  <c:v>44739.875</c:v>
                </c:pt>
                <c:pt idx="43615">
                  <c:v>44739.885416666664</c:v>
                </c:pt>
                <c:pt idx="43616">
                  <c:v>44739.895833333336</c:v>
                </c:pt>
                <c:pt idx="43617">
                  <c:v>44739.90625</c:v>
                </c:pt>
                <c:pt idx="43618">
                  <c:v>44739.916666666664</c:v>
                </c:pt>
                <c:pt idx="43619">
                  <c:v>44739.927083333336</c:v>
                </c:pt>
                <c:pt idx="43620">
                  <c:v>44739.9375</c:v>
                </c:pt>
                <c:pt idx="43621">
                  <c:v>44739.947916666664</c:v>
                </c:pt>
                <c:pt idx="43622">
                  <c:v>44739.958333333336</c:v>
                </c:pt>
                <c:pt idx="43623">
                  <c:v>44739.96875</c:v>
                </c:pt>
                <c:pt idx="43624">
                  <c:v>44739.979166666664</c:v>
                </c:pt>
                <c:pt idx="43625">
                  <c:v>44739.989583333336</c:v>
                </c:pt>
                <c:pt idx="43626">
                  <c:v>44740</c:v>
                </c:pt>
                <c:pt idx="43627">
                  <c:v>44740.010416666664</c:v>
                </c:pt>
                <c:pt idx="43628">
                  <c:v>44740.020833333336</c:v>
                </c:pt>
                <c:pt idx="43629">
                  <c:v>44740.03125</c:v>
                </c:pt>
                <c:pt idx="43630">
                  <c:v>44740.041666666664</c:v>
                </c:pt>
                <c:pt idx="43631">
                  <c:v>44740.052083333336</c:v>
                </c:pt>
                <c:pt idx="43632">
                  <c:v>44740.0625</c:v>
                </c:pt>
                <c:pt idx="43633">
                  <c:v>44740.072916666664</c:v>
                </c:pt>
                <c:pt idx="43634">
                  <c:v>44740.083333333336</c:v>
                </c:pt>
                <c:pt idx="43635">
                  <c:v>44740.09375</c:v>
                </c:pt>
                <c:pt idx="43636">
                  <c:v>44740.104166666664</c:v>
                </c:pt>
                <c:pt idx="43637">
                  <c:v>44740.114583333336</c:v>
                </c:pt>
                <c:pt idx="43638">
                  <c:v>44740.125</c:v>
                </c:pt>
                <c:pt idx="43639">
                  <c:v>44740.135416666664</c:v>
                </c:pt>
                <c:pt idx="43640">
                  <c:v>44740.145833333336</c:v>
                </c:pt>
                <c:pt idx="43641">
                  <c:v>44740.15625</c:v>
                </c:pt>
                <c:pt idx="43642">
                  <c:v>44740.166666666664</c:v>
                </c:pt>
                <c:pt idx="43643">
                  <c:v>44740.177083333336</c:v>
                </c:pt>
                <c:pt idx="43644">
                  <c:v>44740.1875</c:v>
                </c:pt>
                <c:pt idx="43645">
                  <c:v>44740.197916666664</c:v>
                </c:pt>
                <c:pt idx="43646">
                  <c:v>44740.208333333336</c:v>
                </c:pt>
                <c:pt idx="43647">
                  <c:v>44740.21875</c:v>
                </c:pt>
                <c:pt idx="43648">
                  <c:v>44740.229166666664</c:v>
                </c:pt>
                <c:pt idx="43649">
                  <c:v>44740.239583333336</c:v>
                </c:pt>
                <c:pt idx="43650">
                  <c:v>44740.25</c:v>
                </c:pt>
                <c:pt idx="43651">
                  <c:v>44740.260416666664</c:v>
                </c:pt>
                <c:pt idx="43652">
                  <c:v>44740.270833333336</c:v>
                </c:pt>
                <c:pt idx="43653">
                  <c:v>44740.28125</c:v>
                </c:pt>
                <c:pt idx="43654">
                  <c:v>44740.291666666664</c:v>
                </c:pt>
                <c:pt idx="43655">
                  <c:v>44740.302083333336</c:v>
                </c:pt>
                <c:pt idx="43656">
                  <c:v>44740.3125</c:v>
                </c:pt>
                <c:pt idx="43657">
                  <c:v>44740.322916666664</c:v>
                </c:pt>
                <c:pt idx="43658">
                  <c:v>44740.333333333336</c:v>
                </c:pt>
                <c:pt idx="43659">
                  <c:v>44740.34375</c:v>
                </c:pt>
                <c:pt idx="43660">
                  <c:v>44740.354166666664</c:v>
                </c:pt>
                <c:pt idx="43661">
                  <c:v>44740.364583333336</c:v>
                </c:pt>
                <c:pt idx="43662">
                  <c:v>44740.375</c:v>
                </c:pt>
                <c:pt idx="43663">
                  <c:v>44740.385416666664</c:v>
                </c:pt>
                <c:pt idx="43664">
                  <c:v>44740.395833333336</c:v>
                </c:pt>
                <c:pt idx="43665">
                  <c:v>44740.40625</c:v>
                </c:pt>
                <c:pt idx="43666">
                  <c:v>44740.416666666664</c:v>
                </c:pt>
                <c:pt idx="43667">
                  <c:v>44740.427083333336</c:v>
                </c:pt>
                <c:pt idx="43668">
                  <c:v>44740.4375</c:v>
                </c:pt>
                <c:pt idx="43669">
                  <c:v>44740.447916666664</c:v>
                </c:pt>
                <c:pt idx="43670">
                  <c:v>44740.458333333336</c:v>
                </c:pt>
                <c:pt idx="43671">
                  <c:v>44740.46875</c:v>
                </c:pt>
                <c:pt idx="43672">
                  <c:v>44740.479166666664</c:v>
                </c:pt>
                <c:pt idx="43673">
                  <c:v>44740.489583333336</c:v>
                </c:pt>
                <c:pt idx="43674">
                  <c:v>44740.5</c:v>
                </c:pt>
                <c:pt idx="43675">
                  <c:v>44740.510416666664</c:v>
                </c:pt>
                <c:pt idx="43676">
                  <c:v>44740.520833333336</c:v>
                </c:pt>
                <c:pt idx="43677">
                  <c:v>44740.53125</c:v>
                </c:pt>
                <c:pt idx="43678">
                  <c:v>44740.541666666664</c:v>
                </c:pt>
                <c:pt idx="43679">
                  <c:v>44740.552083333336</c:v>
                </c:pt>
                <c:pt idx="43680">
                  <c:v>44740.5625</c:v>
                </c:pt>
                <c:pt idx="43681">
                  <c:v>44740.572916666664</c:v>
                </c:pt>
                <c:pt idx="43682">
                  <c:v>44740.583333333336</c:v>
                </c:pt>
                <c:pt idx="43683">
                  <c:v>44740.59375</c:v>
                </c:pt>
                <c:pt idx="43684">
                  <c:v>44740.604166666664</c:v>
                </c:pt>
                <c:pt idx="43685">
                  <c:v>44740.614583333336</c:v>
                </c:pt>
                <c:pt idx="43686">
                  <c:v>44740.625</c:v>
                </c:pt>
                <c:pt idx="43687">
                  <c:v>44740.635416666664</c:v>
                </c:pt>
                <c:pt idx="43688">
                  <c:v>44740.645833333336</c:v>
                </c:pt>
                <c:pt idx="43689">
                  <c:v>44740.65625</c:v>
                </c:pt>
                <c:pt idx="43690">
                  <c:v>44740.666666666664</c:v>
                </c:pt>
                <c:pt idx="43691">
                  <c:v>44740.677083333336</c:v>
                </c:pt>
                <c:pt idx="43692">
                  <c:v>44740.6875</c:v>
                </c:pt>
                <c:pt idx="43693">
                  <c:v>44740.697916666664</c:v>
                </c:pt>
                <c:pt idx="43694">
                  <c:v>44740.708333333336</c:v>
                </c:pt>
                <c:pt idx="43695">
                  <c:v>44740.71875</c:v>
                </c:pt>
                <c:pt idx="43696">
                  <c:v>44740.729166666664</c:v>
                </c:pt>
                <c:pt idx="43697">
                  <c:v>44740.739583333336</c:v>
                </c:pt>
                <c:pt idx="43698">
                  <c:v>44740.75</c:v>
                </c:pt>
                <c:pt idx="43699">
                  <c:v>44740.760416666664</c:v>
                </c:pt>
                <c:pt idx="43700">
                  <c:v>44740.770833333336</c:v>
                </c:pt>
                <c:pt idx="43701">
                  <c:v>44740.78125</c:v>
                </c:pt>
                <c:pt idx="43702">
                  <c:v>44740.791666666664</c:v>
                </c:pt>
                <c:pt idx="43703">
                  <c:v>44740.802083333336</c:v>
                </c:pt>
                <c:pt idx="43704">
                  <c:v>44740.8125</c:v>
                </c:pt>
                <c:pt idx="43705">
                  <c:v>44740.822916666664</c:v>
                </c:pt>
                <c:pt idx="43706">
                  <c:v>44740.833333333336</c:v>
                </c:pt>
                <c:pt idx="43707">
                  <c:v>44740.84375</c:v>
                </c:pt>
                <c:pt idx="43708">
                  <c:v>44740.854166666664</c:v>
                </c:pt>
                <c:pt idx="43709">
                  <c:v>44740.864583333336</c:v>
                </c:pt>
                <c:pt idx="43710">
                  <c:v>44740.875</c:v>
                </c:pt>
                <c:pt idx="43711">
                  <c:v>44740.885416666664</c:v>
                </c:pt>
                <c:pt idx="43712">
                  <c:v>44740.895833333336</c:v>
                </c:pt>
                <c:pt idx="43713">
                  <c:v>44740.90625</c:v>
                </c:pt>
                <c:pt idx="43714">
                  <c:v>44740.916666666664</c:v>
                </c:pt>
                <c:pt idx="43715">
                  <c:v>44740.927083333336</c:v>
                </c:pt>
                <c:pt idx="43716">
                  <c:v>44740.9375</c:v>
                </c:pt>
                <c:pt idx="43717">
                  <c:v>44740.947916666664</c:v>
                </c:pt>
                <c:pt idx="43718">
                  <c:v>44740.958333333336</c:v>
                </c:pt>
                <c:pt idx="43719">
                  <c:v>44740.96875</c:v>
                </c:pt>
                <c:pt idx="43720">
                  <c:v>44740.979166666664</c:v>
                </c:pt>
                <c:pt idx="43721">
                  <c:v>44740.989583333336</c:v>
                </c:pt>
                <c:pt idx="43722">
                  <c:v>44741</c:v>
                </c:pt>
                <c:pt idx="43723">
                  <c:v>44741.010416666664</c:v>
                </c:pt>
                <c:pt idx="43724">
                  <c:v>44741.020833333336</c:v>
                </c:pt>
                <c:pt idx="43725">
                  <c:v>44741.03125</c:v>
                </c:pt>
                <c:pt idx="43726">
                  <c:v>44741.041666666664</c:v>
                </c:pt>
                <c:pt idx="43727">
                  <c:v>44741.052083333336</c:v>
                </c:pt>
                <c:pt idx="43728">
                  <c:v>44741.0625</c:v>
                </c:pt>
                <c:pt idx="43729">
                  <c:v>44741.072916666664</c:v>
                </c:pt>
                <c:pt idx="43730">
                  <c:v>44741.083333333336</c:v>
                </c:pt>
                <c:pt idx="43731">
                  <c:v>44741.09375</c:v>
                </c:pt>
                <c:pt idx="43732">
                  <c:v>44741.104166666664</c:v>
                </c:pt>
                <c:pt idx="43733">
                  <c:v>44741.114583333336</c:v>
                </c:pt>
                <c:pt idx="43734">
                  <c:v>44741.125</c:v>
                </c:pt>
                <c:pt idx="43735">
                  <c:v>44741.135416666664</c:v>
                </c:pt>
                <c:pt idx="43736">
                  <c:v>44741.145833333336</c:v>
                </c:pt>
                <c:pt idx="43737">
                  <c:v>44741.15625</c:v>
                </c:pt>
                <c:pt idx="43738">
                  <c:v>44741.166666666664</c:v>
                </c:pt>
                <c:pt idx="43739">
                  <c:v>44741.177083333336</c:v>
                </c:pt>
                <c:pt idx="43740">
                  <c:v>44741.1875</c:v>
                </c:pt>
                <c:pt idx="43741">
                  <c:v>44741.197916666664</c:v>
                </c:pt>
                <c:pt idx="43742">
                  <c:v>44741.208333333336</c:v>
                </c:pt>
                <c:pt idx="43743">
                  <c:v>44741.21875</c:v>
                </c:pt>
                <c:pt idx="43744">
                  <c:v>44741.229166666664</c:v>
                </c:pt>
                <c:pt idx="43745">
                  <c:v>44741.239583333336</c:v>
                </c:pt>
                <c:pt idx="43746">
                  <c:v>44741.25</c:v>
                </c:pt>
                <c:pt idx="43747">
                  <c:v>44741.260416666664</c:v>
                </c:pt>
                <c:pt idx="43748">
                  <c:v>44741.270833333336</c:v>
                </c:pt>
                <c:pt idx="43749">
                  <c:v>44741.28125</c:v>
                </c:pt>
                <c:pt idx="43750">
                  <c:v>44741.291666666664</c:v>
                </c:pt>
                <c:pt idx="43751">
                  <c:v>44741.302083333336</c:v>
                </c:pt>
                <c:pt idx="43752">
                  <c:v>44741.3125</c:v>
                </c:pt>
                <c:pt idx="43753">
                  <c:v>44741.322916666664</c:v>
                </c:pt>
                <c:pt idx="43754">
                  <c:v>44741.333333333336</c:v>
                </c:pt>
                <c:pt idx="43755">
                  <c:v>44741.34375</c:v>
                </c:pt>
                <c:pt idx="43756">
                  <c:v>44741.354166666664</c:v>
                </c:pt>
                <c:pt idx="43757">
                  <c:v>44741.364583333336</c:v>
                </c:pt>
                <c:pt idx="43758">
                  <c:v>44741.375</c:v>
                </c:pt>
                <c:pt idx="43759">
                  <c:v>44741.385416666664</c:v>
                </c:pt>
                <c:pt idx="43760">
                  <c:v>44741.395833333336</c:v>
                </c:pt>
                <c:pt idx="43761">
                  <c:v>44741.40625</c:v>
                </c:pt>
                <c:pt idx="43762">
                  <c:v>44741.416666666664</c:v>
                </c:pt>
                <c:pt idx="43763">
                  <c:v>44741.427083333336</c:v>
                </c:pt>
                <c:pt idx="43764">
                  <c:v>44741.4375</c:v>
                </c:pt>
                <c:pt idx="43765">
                  <c:v>44741.447916666664</c:v>
                </c:pt>
                <c:pt idx="43766">
                  <c:v>44741.458333333336</c:v>
                </c:pt>
                <c:pt idx="43767">
                  <c:v>44741.46875</c:v>
                </c:pt>
                <c:pt idx="43768">
                  <c:v>44741.479166666664</c:v>
                </c:pt>
                <c:pt idx="43769">
                  <c:v>44741.489583333336</c:v>
                </c:pt>
                <c:pt idx="43770">
                  <c:v>44741.5</c:v>
                </c:pt>
                <c:pt idx="43771">
                  <c:v>44741.510416666664</c:v>
                </c:pt>
                <c:pt idx="43772">
                  <c:v>44741.520833333336</c:v>
                </c:pt>
                <c:pt idx="43773">
                  <c:v>44741.53125</c:v>
                </c:pt>
                <c:pt idx="43774">
                  <c:v>44741.541666666664</c:v>
                </c:pt>
                <c:pt idx="43775">
                  <c:v>44741.552083333336</c:v>
                </c:pt>
                <c:pt idx="43776">
                  <c:v>44741.5625</c:v>
                </c:pt>
                <c:pt idx="43777">
                  <c:v>44741.572916666664</c:v>
                </c:pt>
                <c:pt idx="43778">
                  <c:v>44741.583333333336</c:v>
                </c:pt>
                <c:pt idx="43779">
                  <c:v>44741.59375</c:v>
                </c:pt>
                <c:pt idx="43780">
                  <c:v>44741.604166666664</c:v>
                </c:pt>
                <c:pt idx="43781">
                  <c:v>44741.614583333336</c:v>
                </c:pt>
                <c:pt idx="43782">
                  <c:v>44741.625</c:v>
                </c:pt>
                <c:pt idx="43783">
                  <c:v>44741.635416666664</c:v>
                </c:pt>
                <c:pt idx="43784">
                  <c:v>44741.645833333336</c:v>
                </c:pt>
                <c:pt idx="43785">
                  <c:v>44741.65625</c:v>
                </c:pt>
                <c:pt idx="43786">
                  <c:v>44741.666666666664</c:v>
                </c:pt>
                <c:pt idx="43787">
                  <c:v>44741.677083333336</c:v>
                </c:pt>
                <c:pt idx="43788">
                  <c:v>44741.6875</c:v>
                </c:pt>
                <c:pt idx="43789">
                  <c:v>44741.697916666664</c:v>
                </c:pt>
                <c:pt idx="43790">
                  <c:v>44741.708333333336</c:v>
                </c:pt>
                <c:pt idx="43791">
                  <c:v>44741.71875</c:v>
                </c:pt>
                <c:pt idx="43792">
                  <c:v>44741.729166666664</c:v>
                </c:pt>
                <c:pt idx="43793">
                  <c:v>44741.739583333336</c:v>
                </c:pt>
                <c:pt idx="43794">
                  <c:v>44741.75</c:v>
                </c:pt>
                <c:pt idx="43795">
                  <c:v>44741.760416666664</c:v>
                </c:pt>
                <c:pt idx="43796">
                  <c:v>44741.770833333336</c:v>
                </c:pt>
                <c:pt idx="43797">
                  <c:v>44741.78125</c:v>
                </c:pt>
                <c:pt idx="43798">
                  <c:v>44741.791666666664</c:v>
                </c:pt>
                <c:pt idx="43799">
                  <c:v>44741.802083333336</c:v>
                </c:pt>
                <c:pt idx="43800">
                  <c:v>44741.8125</c:v>
                </c:pt>
                <c:pt idx="43801">
                  <c:v>44741.822916666664</c:v>
                </c:pt>
                <c:pt idx="43802">
                  <c:v>44741.833333333336</c:v>
                </c:pt>
                <c:pt idx="43803">
                  <c:v>44741.84375</c:v>
                </c:pt>
                <c:pt idx="43804">
                  <c:v>44741.854166666664</c:v>
                </c:pt>
                <c:pt idx="43805">
                  <c:v>44741.864583333336</c:v>
                </c:pt>
                <c:pt idx="43806">
                  <c:v>44741.875</c:v>
                </c:pt>
                <c:pt idx="43807">
                  <c:v>44741.885416666664</c:v>
                </c:pt>
                <c:pt idx="43808">
                  <c:v>44741.895833333336</c:v>
                </c:pt>
                <c:pt idx="43809">
                  <c:v>44741.90625</c:v>
                </c:pt>
                <c:pt idx="43810">
                  <c:v>44741.916666666664</c:v>
                </c:pt>
                <c:pt idx="43811">
                  <c:v>44741.927083333336</c:v>
                </c:pt>
                <c:pt idx="43812">
                  <c:v>44741.9375</c:v>
                </c:pt>
                <c:pt idx="43813">
                  <c:v>44741.947916666664</c:v>
                </c:pt>
                <c:pt idx="43814">
                  <c:v>44741.958333333336</c:v>
                </c:pt>
                <c:pt idx="43815">
                  <c:v>44741.96875</c:v>
                </c:pt>
                <c:pt idx="43816">
                  <c:v>44741.979166666664</c:v>
                </c:pt>
                <c:pt idx="43817">
                  <c:v>44741.989583333336</c:v>
                </c:pt>
                <c:pt idx="43818">
                  <c:v>44742</c:v>
                </c:pt>
                <c:pt idx="43819">
                  <c:v>44742.010416666664</c:v>
                </c:pt>
                <c:pt idx="43820">
                  <c:v>44742.020833333336</c:v>
                </c:pt>
                <c:pt idx="43821">
                  <c:v>44742.03125</c:v>
                </c:pt>
                <c:pt idx="43822">
                  <c:v>44742.041666666664</c:v>
                </c:pt>
                <c:pt idx="43823">
                  <c:v>44742.052083333336</c:v>
                </c:pt>
                <c:pt idx="43824">
                  <c:v>44742.0625</c:v>
                </c:pt>
                <c:pt idx="43825">
                  <c:v>44742.072916666664</c:v>
                </c:pt>
                <c:pt idx="43826">
                  <c:v>44742.083333333336</c:v>
                </c:pt>
                <c:pt idx="43827">
                  <c:v>44742.09375</c:v>
                </c:pt>
                <c:pt idx="43828">
                  <c:v>44742.104166666664</c:v>
                </c:pt>
                <c:pt idx="43829">
                  <c:v>44742.114583333336</c:v>
                </c:pt>
                <c:pt idx="43830">
                  <c:v>44742.125</c:v>
                </c:pt>
                <c:pt idx="43831">
                  <c:v>44742.135416666664</c:v>
                </c:pt>
                <c:pt idx="43832">
                  <c:v>44742.145833333336</c:v>
                </c:pt>
                <c:pt idx="43833">
                  <c:v>44742.15625</c:v>
                </c:pt>
                <c:pt idx="43834">
                  <c:v>44742.166666666664</c:v>
                </c:pt>
                <c:pt idx="43835">
                  <c:v>44742.177083333336</c:v>
                </c:pt>
                <c:pt idx="43836">
                  <c:v>44742.1875</c:v>
                </c:pt>
                <c:pt idx="43837">
                  <c:v>44742.197916666664</c:v>
                </c:pt>
                <c:pt idx="43838">
                  <c:v>44742.208333333336</c:v>
                </c:pt>
                <c:pt idx="43839">
                  <c:v>44742.21875</c:v>
                </c:pt>
                <c:pt idx="43840">
                  <c:v>44742.229166666664</c:v>
                </c:pt>
                <c:pt idx="43841">
                  <c:v>44742.239583333336</c:v>
                </c:pt>
                <c:pt idx="43842">
                  <c:v>44742.25</c:v>
                </c:pt>
                <c:pt idx="43843">
                  <c:v>44742.260416666664</c:v>
                </c:pt>
                <c:pt idx="43844">
                  <c:v>44742.270833333336</c:v>
                </c:pt>
                <c:pt idx="43845">
                  <c:v>44742.28125</c:v>
                </c:pt>
                <c:pt idx="43846">
                  <c:v>44742.291666666664</c:v>
                </c:pt>
                <c:pt idx="43847">
                  <c:v>44742.302083333336</c:v>
                </c:pt>
                <c:pt idx="43848">
                  <c:v>44742.3125</c:v>
                </c:pt>
                <c:pt idx="43849">
                  <c:v>44742.322916666664</c:v>
                </c:pt>
                <c:pt idx="43850">
                  <c:v>44742.333333333336</c:v>
                </c:pt>
                <c:pt idx="43851">
                  <c:v>44742.34375</c:v>
                </c:pt>
                <c:pt idx="43852">
                  <c:v>44742.354166666664</c:v>
                </c:pt>
                <c:pt idx="43853">
                  <c:v>44742.364583333336</c:v>
                </c:pt>
                <c:pt idx="43854">
                  <c:v>44742.375</c:v>
                </c:pt>
                <c:pt idx="43855">
                  <c:v>44742.385416666664</c:v>
                </c:pt>
                <c:pt idx="43856">
                  <c:v>44742.395833333336</c:v>
                </c:pt>
                <c:pt idx="43857">
                  <c:v>44742.40625</c:v>
                </c:pt>
                <c:pt idx="43858">
                  <c:v>44742.416666666664</c:v>
                </c:pt>
                <c:pt idx="43859">
                  <c:v>44742.427083333336</c:v>
                </c:pt>
                <c:pt idx="43860">
                  <c:v>44742.4375</c:v>
                </c:pt>
                <c:pt idx="43861">
                  <c:v>44742.447916666664</c:v>
                </c:pt>
                <c:pt idx="43862">
                  <c:v>44742.458333333336</c:v>
                </c:pt>
                <c:pt idx="43863">
                  <c:v>44742.46875</c:v>
                </c:pt>
                <c:pt idx="43864">
                  <c:v>44742.479166666664</c:v>
                </c:pt>
                <c:pt idx="43865">
                  <c:v>44742.489583333336</c:v>
                </c:pt>
                <c:pt idx="43866">
                  <c:v>44742.5</c:v>
                </c:pt>
                <c:pt idx="43867">
                  <c:v>44742.510416666664</c:v>
                </c:pt>
                <c:pt idx="43868">
                  <c:v>44742.520833333336</c:v>
                </c:pt>
                <c:pt idx="43869">
                  <c:v>44742.53125</c:v>
                </c:pt>
                <c:pt idx="43870">
                  <c:v>44742.541666666664</c:v>
                </c:pt>
                <c:pt idx="43871">
                  <c:v>44742.552083333336</c:v>
                </c:pt>
                <c:pt idx="43872">
                  <c:v>44742.5625</c:v>
                </c:pt>
                <c:pt idx="43873">
                  <c:v>44742.572916666664</c:v>
                </c:pt>
                <c:pt idx="43874">
                  <c:v>44742.583333333336</c:v>
                </c:pt>
                <c:pt idx="43875">
                  <c:v>44742.59375</c:v>
                </c:pt>
                <c:pt idx="43876">
                  <c:v>44742.604166666664</c:v>
                </c:pt>
                <c:pt idx="43877">
                  <c:v>44742.614583333336</c:v>
                </c:pt>
                <c:pt idx="43878">
                  <c:v>44742.625</c:v>
                </c:pt>
                <c:pt idx="43879">
                  <c:v>44742.635416666664</c:v>
                </c:pt>
                <c:pt idx="43880">
                  <c:v>44742.645833333336</c:v>
                </c:pt>
                <c:pt idx="43881">
                  <c:v>44742.65625</c:v>
                </c:pt>
                <c:pt idx="43882">
                  <c:v>44742.666666666664</c:v>
                </c:pt>
                <c:pt idx="43883">
                  <c:v>44742.677083333336</c:v>
                </c:pt>
                <c:pt idx="43884">
                  <c:v>44742.6875</c:v>
                </c:pt>
                <c:pt idx="43885">
                  <c:v>44742.697916666664</c:v>
                </c:pt>
                <c:pt idx="43886">
                  <c:v>44742.708333333336</c:v>
                </c:pt>
                <c:pt idx="43887">
                  <c:v>44742.71875</c:v>
                </c:pt>
                <c:pt idx="43888">
                  <c:v>44742.729166666664</c:v>
                </c:pt>
                <c:pt idx="43889">
                  <c:v>44742.739583333336</c:v>
                </c:pt>
                <c:pt idx="43890">
                  <c:v>44742.75</c:v>
                </c:pt>
                <c:pt idx="43891">
                  <c:v>44742.760416666664</c:v>
                </c:pt>
                <c:pt idx="43892">
                  <c:v>44742.770833333336</c:v>
                </c:pt>
                <c:pt idx="43893">
                  <c:v>44742.78125</c:v>
                </c:pt>
                <c:pt idx="43894">
                  <c:v>44742.791666666664</c:v>
                </c:pt>
                <c:pt idx="43895">
                  <c:v>44742.802083333336</c:v>
                </c:pt>
                <c:pt idx="43896">
                  <c:v>44742.8125</c:v>
                </c:pt>
                <c:pt idx="43897">
                  <c:v>44742.822916666664</c:v>
                </c:pt>
                <c:pt idx="43898">
                  <c:v>44742.833333333336</c:v>
                </c:pt>
                <c:pt idx="43899">
                  <c:v>44742.84375</c:v>
                </c:pt>
                <c:pt idx="43900">
                  <c:v>44742.854166666664</c:v>
                </c:pt>
                <c:pt idx="43901">
                  <c:v>44742.864583333336</c:v>
                </c:pt>
                <c:pt idx="43902">
                  <c:v>44742.875</c:v>
                </c:pt>
                <c:pt idx="43903">
                  <c:v>44742.885416666664</c:v>
                </c:pt>
                <c:pt idx="43904">
                  <c:v>44742.895833333336</c:v>
                </c:pt>
                <c:pt idx="43905">
                  <c:v>44742.90625</c:v>
                </c:pt>
                <c:pt idx="43906">
                  <c:v>44742.916666666664</c:v>
                </c:pt>
                <c:pt idx="43907">
                  <c:v>44742.927083333336</c:v>
                </c:pt>
                <c:pt idx="43908">
                  <c:v>44742.9375</c:v>
                </c:pt>
                <c:pt idx="43909">
                  <c:v>44742.947916666664</c:v>
                </c:pt>
                <c:pt idx="43910">
                  <c:v>44742.958333333336</c:v>
                </c:pt>
                <c:pt idx="43911">
                  <c:v>44742.96875</c:v>
                </c:pt>
                <c:pt idx="43912">
                  <c:v>44742.979166666664</c:v>
                </c:pt>
                <c:pt idx="43913">
                  <c:v>44742.989583333336</c:v>
                </c:pt>
                <c:pt idx="43914">
                  <c:v>44743</c:v>
                </c:pt>
                <c:pt idx="43915">
                  <c:v>44743.010416666664</c:v>
                </c:pt>
                <c:pt idx="43916">
                  <c:v>44743.020833333336</c:v>
                </c:pt>
                <c:pt idx="43917">
                  <c:v>44743.03125</c:v>
                </c:pt>
                <c:pt idx="43918">
                  <c:v>44743.041666666664</c:v>
                </c:pt>
                <c:pt idx="43919">
                  <c:v>44743.052083333336</c:v>
                </c:pt>
                <c:pt idx="43920">
                  <c:v>44743.0625</c:v>
                </c:pt>
                <c:pt idx="43921">
                  <c:v>44743.072916666664</c:v>
                </c:pt>
                <c:pt idx="43922">
                  <c:v>44743.083333333336</c:v>
                </c:pt>
                <c:pt idx="43923">
                  <c:v>44743.09375</c:v>
                </c:pt>
                <c:pt idx="43924">
                  <c:v>44743.104166666664</c:v>
                </c:pt>
                <c:pt idx="43925">
                  <c:v>44743.114583333336</c:v>
                </c:pt>
                <c:pt idx="43926">
                  <c:v>44743.125</c:v>
                </c:pt>
                <c:pt idx="43927">
                  <c:v>44743.135416666664</c:v>
                </c:pt>
                <c:pt idx="43928">
                  <c:v>44743.145833333336</c:v>
                </c:pt>
                <c:pt idx="43929">
                  <c:v>44743.15625</c:v>
                </c:pt>
                <c:pt idx="43930">
                  <c:v>44743.166666666664</c:v>
                </c:pt>
                <c:pt idx="43931">
                  <c:v>44743.177083333336</c:v>
                </c:pt>
                <c:pt idx="43932">
                  <c:v>44743.1875</c:v>
                </c:pt>
                <c:pt idx="43933">
                  <c:v>44743.197916666664</c:v>
                </c:pt>
                <c:pt idx="43934">
                  <c:v>44743.208333333336</c:v>
                </c:pt>
                <c:pt idx="43935">
                  <c:v>44743.21875</c:v>
                </c:pt>
                <c:pt idx="43936">
                  <c:v>44743.229166666664</c:v>
                </c:pt>
                <c:pt idx="43937">
                  <c:v>44743.239583333336</c:v>
                </c:pt>
                <c:pt idx="43938">
                  <c:v>44743.25</c:v>
                </c:pt>
                <c:pt idx="43939">
                  <c:v>44743.260416666664</c:v>
                </c:pt>
                <c:pt idx="43940">
                  <c:v>44743.270833333336</c:v>
                </c:pt>
                <c:pt idx="43941">
                  <c:v>44743.28125</c:v>
                </c:pt>
                <c:pt idx="43942">
                  <c:v>44743.291666666664</c:v>
                </c:pt>
                <c:pt idx="43943">
                  <c:v>44743.302083333336</c:v>
                </c:pt>
                <c:pt idx="43944">
                  <c:v>44743.3125</c:v>
                </c:pt>
                <c:pt idx="43945">
                  <c:v>44743.322916666664</c:v>
                </c:pt>
                <c:pt idx="43946">
                  <c:v>44743.333333333336</c:v>
                </c:pt>
                <c:pt idx="43947">
                  <c:v>44743.34375</c:v>
                </c:pt>
                <c:pt idx="43948">
                  <c:v>44743.354166666664</c:v>
                </c:pt>
                <c:pt idx="43949">
                  <c:v>44743.364583333336</c:v>
                </c:pt>
                <c:pt idx="43950">
                  <c:v>44743.375</c:v>
                </c:pt>
                <c:pt idx="43951">
                  <c:v>44743.385416666664</c:v>
                </c:pt>
                <c:pt idx="43952">
                  <c:v>44743.395833333336</c:v>
                </c:pt>
                <c:pt idx="43953">
                  <c:v>44743.40625</c:v>
                </c:pt>
                <c:pt idx="43954">
                  <c:v>44743.416666666664</c:v>
                </c:pt>
                <c:pt idx="43955">
                  <c:v>44743.427083333336</c:v>
                </c:pt>
                <c:pt idx="43956">
                  <c:v>44743.4375</c:v>
                </c:pt>
                <c:pt idx="43957">
                  <c:v>44743.447916666664</c:v>
                </c:pt>
                <c:pt idx="43958">
                  <c:v>44743.458333333336</c:v>
                </c:pt>
                <c:pt idx="43959">
                  <c:v>44743.46875</c:v>
                </c:pt>
                <c:pt idx="43960">
                  <c:v>44743.479166666664</c:v>
                </c:pt>
                <c:pt idx="43961">
                  <c:v>44743.489583333336</c:v>
                </c:pt>
                <c:pt idx="43962">
                  <c:v>44743.5</c:v>
                </c:pt>
                <c:pt idx="43963">
                  <c:v>44743.510416666664</c:v>
                </c:pt>
                <c:pt idx="43964">
                  <c:v>44743.520833333336</c:v>
                </c:pt>
                <c:pt idx="43965">
                  <c:v>44743.53125</c:v>
                </c:pt>
                <c:pt idx="43966">
                  <c:v>44743.541666666664</c:v>
                </c:pt>
                <c:pt idx="43967">
                  <c:v>44743.552083333336</c:v>
                </c:pt>
                <c:pt idx="43968">
                  <c:v>44743.5625</c:v>
                </c:pt>
                <c:pt idx="43969">
                  <c:v>44743.572916666664</c:v>
                </c:pt>
                <c:pt idx="43970">
                  <c:v>44743.583333333336</c:v>
                </c:pt>
                <c:pt idx="43971">
                  <c:v>44743.59375</c:v>
                </c:pt>
                <c:pt idx="43972">
                  <c:v>44743.604166666664</c:v>
                </c:pt>
                <c:pt idx="43973">
                  <c:v>44743.614583333336</c:v>
                </c:pt>
                <c:pt idx="43974">
                  <c:v>44743.625</c:v>
                </c:pt>
                <c:pt idx="43975">
                  <c:v>44743.635416666664</c:v>
                </c:pt>
                <c:pt idx="43976">
                  <c:v>44743.645833333336</c:v>
                </c:pt>
                <c:pt idx="43977">
                  <c:v>44743.65625</c:v>
                </c:pt>
                <c:pt idx="43978">
                  <c:v>44743.666666666664</c:v>
                </c:pt>
                <c:pt idx="43979">
                  <c:v>44743.677083333336</c:v>
                </c:pt>
                <c:pt idx="43980">
                  <c:v>44743.6875</c:v>
                </c:pt>
                <c:pt idx="43981">
                  <c:v>44743.697916666664</c:v>
                </c:pt>
                <c:pt idx="43982">
                  <c:v>44743.708333333336</c:v>
                </c:pt>
                <c:pt idx="43983">
                  <c:v>44743.71875</c:v>
                </c:pt>
                <c:pt idx="43984">
                  <c:v>44743.729166666664</c:v>
                </c:pt>
                <c:pt idx="43985">
                  <c:v>44743.739583333336</c:v>
                </c:pt>
                <c:pt idx="43986">
                  <c:v>44743.75</c:v>
                </c:pt>
                <c:pt idx="43987">
                  <c:v>44743.760416666664</c:v>
                </c:pt>
                <c:pt idx="43988">
                  <c:v>44743.770833333336</c:v>
                </c:pt>
                <c:pt idx="43989">
                  <c:v>44743.78125</c:v>
                </c:pt>
                <c:pt idx="43990">
                  <c:v>44743.791666666664</c:v>
                </c:pt>
                <c:pt idx="43991">
                  <c:v>44743.802083333336</c:v>
                </c:pt>
                <c:pt idx="43992">
                  <c:v>44743.8125</c:v>
                </c:pt>
                <c:pt idx="43993">
                  <c:v>44743.822916666664</c:v>
                </c:pt>
                <c:pt idx="43994">
                  <c:v>44743.833333333336</c:v>
                </c:pt>
                <c:pt idx="43995">
                  <c:v>44743.84375</c:v>
                </c:pt>
                <c:pt idx="43996">
                  <c:v>44743.854166666664</c:v>
                </c:pt>
                <c:pt idx="43997">
                  <c:v>44743.864583333336</c:v>
                </c:pt>
                <c:pt idx="43998">
                  <c:v>44743.875</c:v>
                </c:pt>
                <c:pt idx="43999">
                  <c:v>44743.885416666664</c:v>
                </c:pt>
                <c:pt idx="44000">
                  <c:v>44743.895833333336</c:v>
                </c:pt>
                <c:pt idx="44001">
                  <c:v>44743.90625</c:v>
                </c:pt>
                <c:pt idx="44002">
                  <c:v>44743.916666666664</c:v>
                </c:pt>
                <c:pt idx="44003">
                  <c:v>44743.927083333336</c:v>
                </c:pt>
                <c:pt idx="44004">
                  <c:v>44743.9375</c:v>
                </c:pt>
                <c:pt idx="44005">
                  <c:v>44743.947916666664</c:v>
                </c:pt>
                <c:pt idx="44006">
                  <c:v>44743.958333333336</c:v>
                </c:pt>
                <c:pt idx="44007">
                  <c:v>44743.96875</c:v>
                </c:pt>
                <c:pt idx="44008">
                  <c:v>44743.979166666664</c:v>
                </c:pt>
                <c:pt idx="44009">
                  <c:v>44743.989583333336</c:v>
                </c:pt>
                <c:pt idx="44010">
                  <c:v>44744</c:v>
                </c:pt>
                <c:pt idx="44011">
                  <c:v>44744.010416666664</c:v>
                </c:pt>
                <c:pt idx="44012">
                  <c:v>44744.020833333336</c:v>
                </c:pt>
                <c:pt idx="44013">
                  <c:v>44744.03125</c:v>
                </c:pt>
                <c:pt idx="44014">
                  <c:v>44744.041666666664</c:v>
                </c:pt>
                <c:pt idx="44015">
                  <c:v>44744.052083333336</c:v>
                </c:pt>
                <c:pt idx="44016">
                  <c:v>44744.0625</c:v>
                </c:pt>
                <c:pt idx="44017">
                  <c:v>44744.072916666664</c:v>
                </c:pt>
                <c:pt idx="44018">
                  <c:v>44744.083333333336</c:v>
                </c:pt>
                <c:pt idx="44019">
                  <c:v>44744.09375</c:v>
                </c:pt>
                <c:pt idx="44020">
                  <c:v>44744.104166666664</c:v>
                </c:pt>
                <c:pt idx="44021">
                  <c:v>44744.114583333336</c:v>
                </c:pt>
                <c:pt idx="44022">
                  <c:v>44744.125</c:v>
                </c:pt>
                <c:pt idx="44023">
                  <c:v>44744.135416666664</c:v>
                </c:pt>
                <c:pt idx="44024">
                  <c:v>44744.145833333336</c:v>
                </c:pt>
                <c:pt idx="44025">
                  <c:v>44744.15625</c:v>
                </c:pt>
                <c:pt idx="44026">
                  <c:v>44744.166666666664</c:v>
                </c:pt>
                <c:pt idx="44027">
                  <c:v>44744.177083333336</c:v>
                </c:pt>
                <c:pt idx="44028">
                  <c:v>44744.1875</c:v>
                </c:pt>
                <c:pt idx="44029">
                  <c:v>44744.197916666664</c:v>
                </c:pt>
                <c:pt idx="44030">
                  <c:v>44744.208333333336</c:v>
                </c:pt>
                <c:pt idx="44031">
                  <c:v>44744.21875</c:v>
                </c:pt>
                <c:pt idx="44032">
                  <c:v>44744.229166666664</c:v>
                </c:pt>
                <c:pt idx="44033">
                  <c:v>44744.239583333336</c:v>
                </c:pt>
                <c:pt idx="44034">
                  <c:v>44744.25</c:v>
                </c:pt>
                <c:pt idx="44035">
                  <c:v>44744.260416666664</c:v>
                </c:pt>
                <c:pt idx="44036">
                  <c:v>44744.270833333336</c:v>
                </c:pt>
                <c:pt idx="44037">
                  <c:v>44744.28125</c:v>
                </c:pt>
                <c:pt idx="44038">
                  <c:v>44744.291666666664</c:v>
                </c:pt>
                <c:pt idx="44039">
                  <c:v>44744.302083333336</c:v>
                </c:pt>
                <c:pt idx="44040">
                  <c:v>44744.3125</c:v>
                </c:pt>
                <c:pt idx="44041">
                  <c:v>44744.322916666664</c:v>
                </c:pt>
                <c:pt idx="44042">
                  <c:v>44744.333333333336</c:v>
                </c:pt>
                <c:pt idx="44043">
                  <c:v>44744.34375</c:v>
                </c:pt>
                <c:pt idx="44044">
                  <c:v>44744.354166666664</c:v>
                </c:pt>
                <c:pt idx="44045">
                  <c:v>44744.364583333336</c:v>
                </c:pt>
                <c:pt idx="44046">
                  <c:v>44744.375</c:v>
                </c:pt>
                <c:pt idx="44047">
                  <c:v>44744.385416666664</c:v>
                </c:pt>
                <c:pt idx="44048">
                  <c:v>44744.395833333336</c:v>
                </c:pt>
                <c:pt idx="44049">
                  <c:v>44744.40625</c:v>
                </c:pt>
                <c:pt idx="44050">
                  <c:v>44744.416666666664</c:v>
                </c:pt>
                <c:pt idx="44051">
                  <c:v>44744.427083333336</c:v>
                </c:pt>
                <c:pt idx="44052">
                  <c:v>44744.4375</c:v>
                </c:pt>
                <c:pt idx="44053">
                  <c:v>44744.447916666664</c:v>
                </c:pt>
                <c:pt idx="44054">
                  <c:v>44744.458333333336</c:v>
                </c:pt>
                <c:pt idx="44055">
                  <c:v>44744.46875</c:v>
                </c:pt>
                <c:pt idx="44056">
                  <c:v>44744.479166666664</c:v>
                </c:pt>
                <c:pt idx="44057">
                  <c:v>44744.489583333336</c:v>
                </c:pt>
                <c:pt idx="44058">
                  <c:v>44744.5</c:v>
                </c:pt>
                <c:pt idx="44059">
                  <c:v>44744.510416666664</c:v>
                </c:pt>
                <c:pt idx="44060">
                  <c:v>44744.520833333336</c:v>
                </c:pt>
                <c:pt idx="44061">
                  <c:v>44744.53125</c:v>
                </c:pt>
                <c:pt idx="44062">
                  <c:v>44744.541666666664</c:v>
                </c:pt>
                <c:pt idx="44063">
                  <c:v>44744.552083333336</c:v>
                </c:pt>
                <c:pt idx="44064">
                  <c:v>44744.5625</c:v>
                </c:pt>
                <c:pt idx="44065">
                  <c:v>44744.572916666664</c:v>
                </c:pt>
                <c:pt idx="44066">
                  <c:v>44744.583333333336</c:v>
                </c:pt>
                <c:pt idx="44067">
                  <c:v>44744.59375</c:v>
                </c:pt>
                <c:pt idx="44068">
                  <c:v>44744.604166666664</c:v>
                </c:pt>
                <c:pt idx="44069">
                  <c:v>44744.614583333336</c:v>
                </c:pt>
                <c:pt idx="44070">
                  <c:v>44744.625</c:v>
                </c:pt>
                <c:pt idx="44071">
                  <c:v>44744.635416666664</c:v>
                </c:pt>
                <c:pt idx="44072">
                  <c:v>44744.645833333336</c:v>
                </c:pt>
                <c:pt idx="44073">
                  <c:v>44744.65625</c:v>
                </c:pt>
                <c:pt idx="44074">
                  <c:v>44744.666666666664</c:v>
                </c:pt>
                <c:pt idx="44075">
                  <c:v>44744.677083333336</c:v>
                </c:pt>
                <c:pt idx="44076">
                  <c:v>44744.6875</c:v>
                </c:pt>
                <c:pt idx="44077">
                  <c:v>44744.697916666664</c:v>
                </c:pt>
                <c:pt idx="44078">
                  <c:v>44744.708333333336</c:v>
                </c:pt>
                <c:pt idx="44079">
                  <c:v>44744.71875</c:v>
                </c:pt>
                <c:pt idx="44080">
                  <c:v>44744.729166666664</c:v>
                </c:pt>
                <c:pt idx="44081">
                  <c:v>44744.739583333336</c:v>
                </c:pt>
                <c:pt idx="44082">
                  <c:v>44744.75</c:v>
                </c:pt>
                <c:pt idx="44083">
                  <c:v>44744.760416666664</c:v>
                </c:pt>
                <c:pt idx="44084">
                  <c:v>44744.770833333336</c:v>
                </c:pt>
                <c:pt idx="44085">
                  <c:v>44744.78125</c:v>
                </c:pt>
                <c:pt idx="44086">
                  <c:v>44744.791666666664</c:v>
                </c:pt>
                <c:pt idx="44087">
                  <c:v>44744.802083333336</c:v>
                </c:pt>
                <c:pt idx="44088">
                  <c:v>44744.8125</c:v>
                </c:pt>
                <c:pt idx="44089">
                  <c:v>44744.822916666664</c:v>
                </c:pt>
                <c:pt idx="44090">
                  <c:v>44744.833333333336</c:v>
                </c:pt>
                <c:pt idx="44091">
                  <c:v>44744.84375</c:v>
                </c:pt>
                <c:pt idx="44092">
                  <c:v>44744.854166666664</c:v>
                </c:pt>
                <c:pt idx="44093">
                  <c:v>44744.864583333336</c:v>
                </c:pt>
                <c:pt idx="44094">
                  <c:v>44744.875</c:v>
                </c:pt>
                <c:pt idx="44095">
                  <c:v>44744.885416666664</c:v>
                </c:pt>
                <c:pt idx="44096">
                  <c:v>44744.895833333336</c:v>
                </c:pt>
                <c:pt idx="44097">
                  <c:v>44744.90625</c:v>
                </c:pt>
                <c:pt idx="44098">
                  <c:v>44744.916666666664</c:v>
                </c:pt>
                <c:pt idx="44099">
                  <c:v>44744.927083333336</c:v>
                </c:pt>
                <c:pt idx="44100">
                  <c:v>44744.9375</c:v>
                </c:pt>
                <c:pt idx="44101">
                  <c:v>44744.947916666664</c:v>
                </c:pt>
                <c:pt idx="44102">
                  <c:v>44744.958333333336</c:v>
                </c:pt>
                <c:pt idx="44103">
                  <c:v>44744.96875</c:v>
                </c:pt>
                <c:pt idx="44104">
                  <c:v>44744.979166666664</c:v>
                </c:pt>
                <c:pt idx="44105">
                  <c:v>44744.989583333336</c:v>
                </c:pt>
                <c:pt idx="44106">
                  <c:v>44745</c:v>
                </c:pt>
                <c:pt idx="44107">
                  <c:v>44745.010416666664</c:v>
                </c:pt>
                <c:pt idx="44108">
                  <c:v>44745.020833333336</c:v>
                </c:pt>
                <c:pt idx="44109">
                  <c:v>44745.03125</c:v>
                </c:pt>
                <c:pt idx="44110">
                  <c:v>44745.041666666664</c:v>
                </c:pt>
                <c:pt idx="44111">
                  <c:v>44745.052083333336</c:v>
                </c:pt>
                <c:pt idx="44112">
                  <c:v>44745.0625</c:v>
                </c:pt>
                <c:pt idx="44113">
                  <c:v>44745.072916666664</c:v>
                </c:pt>
                <c:pt idx="44114">
                  <c:v>44745.083333333336</c:v>
                </c:pt>
                <c:pt idx="44115">
                  <c:v>44745.09375</c:v>
                </c:pt>
                <c:pt idx="44116">
                  <c:v>44745.104166666664</c:v>
                </c:pt>
                <c:pt idx="44117">
                  <c:v>44745.114583333336</c:v>
                </c:pt>
                <c:pt idx="44118">
                  <c:v>44745.125</c:v>
                </c:pt>
                <c:pt idx="44119">
                  <c:v>44745.135416666664</c:v>
                </c:pt>
                <c:pt idx="44120">
                  <c:v>44745.145833333336</c:v>
                </c:pt>
                <c:pt idx="44121">
                  <c:v>44745.15625</c:v>
                </c:pt>
                <c:pt idx="44122">
                  <c:v>44745.166666666664</c:v>
                </c:pt>
                <c:pt idx="44123">
                  <c:v>44745.177083333336</c:v>
                </c:pt>
                <c:pt idx="44124">
                  <c:v>44745.1875</c:v>
                </c:pt>
                <c:pt idx="44125">
                  <c:v>44745.197916666664</c:v>
                </c:pt>
                <c:pt idx="44126">
                  <c:v>44745.208333333336</c:v>
                </c:pt>
                <c:pt idx="44127">
                  <c:v>44745.21875</c:v>
                </c:pt>
                <c:pt idx="44128">
                  <c:v>44745.229166666664</c:v>
                </c:pt>
                <c:pt idx="44129">
                  <c:v>44745.239583333336</c:v>
                </c:pt>
                <c:pt idx="44130">
                  <c:v>44745.25</c:v>
                </c:pt>
                <c:pt idx="44131">
                  <c:v>44745.260416666664</c:v>
                </c:pt>
                <c:pt idx="44132">
                  <c:v>44745.270833333336</c:v>
                </c:pt>
                <c:pt idx="44133">
                  <c:v>44745.28125</c:v>
                </c:pt>
                <c:pt idx="44134">
                  <c:v>44745.291666666664</c:v>
                </c:pt>
                <c:pt idx="44135">
                  <c:v>44745.302083333336</c:v>
                </c:pt>
                <c:pt idx="44136">
                  <c:v>44745.3125</c:v>
                </c:pt>
                <c:pt idx="44137">
                  <c:v>44745.322916666664</c:v>
                </c:pt>
                <c:pt idx="44138">
                  <c:v>44745.333333333336</c:v>
                </c:pt>
                <c:pt idx="44139">
                  <c:v>44745.34375</c:v>
                </c:pt>
                <c:pt idx="44140">
                  <c:v>44745.354166666664</c:v>
                </c:pt>
                <c:pt idx="44141">
                  <c:v>44745.364583333336</c:v>
                </c:pt>
                <c:pt idx="44142">
                  <c:v>44745.375</c:v>
                </c:pt>
                <c:pt idx="44143">
                  <c:v>44745.385416666664</c:v>
                </c:pt>
                <c:pt idx="44144">
                  <c:v>44745.395833333336</c:v>
                </c:pt>
                <c:pt idx="44145">
                  <c:v>44745.40625</c:v>
                </c:pt>
                <c:pt idx="44146">
                  <c:v>44745.416666666664</c:v>
                </c:pt>
                <c:pt idx="44147">
                  <c:v>44745.427083333336</c:v>
                </c:pt>
                <c:pt idx="44148">
                  <c:v>44745.4375</c:v>
                </c:pt>
                <c:pt idx="44149">
                  <c:v>44745.447916666664</c:v>
                </c:pt>
                <c:pt idx="44150">
                  <c:v>44745.458333333336</c:v>
                </c:pt>
                <c:pt idx="44151">
                  <c:v>44745.46875</c:v>
                </c:pt>
                <c:pt idx="44152">
                  <c:v>44745.479166666664</c:v>
                </c:pt>
                <c:pt idx="44153">
                  <c:v>44745.489583333336</c:v>
                </c:pt>
                <c:pt idx="44154">
                  <c:v>44745.5</c:v>
                </c:pt>
                <c:pt idx="44155">
                  <c:v>44745.510416666664</c:v>
                </c:pt>
                <c:pt idx="44156">
                  <c:v>44745.520833333336</c:v>
                </c:pt>
                <c:pt idx="44157">
                  <c:v>44745.53125</c:v>
                </c:pt>
                <c:pt idx="44158">
                  <c:v>44745.541666666664</c:v>
                </c:pt>
                <c:pt idx="44159">
                  <c:v>44745.552083333336</c:v>
                </c:pt>
                <c:pt idx="44160">
                  <c:v>44745.5625</c:v>
                </c:pt>
                <c:pt idx="44161">
                  <c:v>44745.572916666664</c:v>
                </c:pt>
                <c:pt idx="44162">
                  <c:v>44745.583333333336</c:v>
                </c:pt>
                <c:pt idx="44163">
                  <c:v>44745.59375</c:v>
                </c:pt>
                <c:pt idx="44164">
                  <c:v>44745.604166666664</c:v>
                </c:pt>
                <c:pt idx="44165">
                  <c:v>44745.614583333336</c:v>
                </c:pt>
                <c:pt idx="44166">
                  <c:v>44745.625</c:v>
                </c:pt>
                <c:pt idx="44167">
                  <c:v>44745.635416666664</c:v>
                </c:pt>
                <c:pt idx="44168">
                  <c:v>44745.645833333336</c:v>
                </c:pt>
                <c:pt idx="44169">
                  <c:v>44745.65625</c:v>
                </c:pt>
                <c:pt idx="44170">
                  <c:v>44745.666666666664</c:v>
                </c:pt>
                <c:pt idx="44171">
                  <c:v>44745.677083333336</c:v>
                </c:pt>
                <c:pt idx="44172">
                  <c:v>44745.6875</c:v>
                </c:pt>
                <c:pt idx="44173">
                  <c:v>44745.697916666664</c:v>
                </c:pt>
                <c:pt idx="44174">
                  <c:v>44745.708333333336</c:v>
                </c:pt>
                <c:pt idx="44175">
                  <c:v>44745.71875</c:v>
                </c:pt>
                <c:pt idx="44176">
                  <c:v>44745.729166666664</c:v>
                </c:pt>
                <c:pt idx="44177">
                  <c:v>44745.739583333336</c:v>
                </c:pt>
                <c:pt idx="44178">
                  <c:v>44745.75</c:v>
                </c:pt>
                <c:pt idx="44179">
                  <c:v>44745.760416666664</c:v>
                </c:pt>
                <c:pt idx="44180">
                  <c:v>44745.770833333336</c:v>
                </c:pt>
                <c:pt idx="44181">
                  <c:v>44745.78125</c:v>
                </c:pt>
                <c:pt idx="44182">
                  <c:v>44745.791666666664</c:v>
                </c:pt>
                <c:pt idx="44183">
                  <c:v>44745.802083333336</c:v>
                </c:pt>
                <c:pt idx="44184">
                  <c:v>44745.8125</c:v>
                </c:pt>
                <c:pt idx="44185">
                  <c:v>44745.822916666664</c:v>
                </c:pt>
                <c:pt idx="44186">
                  <c:v>44745.833333333336</c:v>
                </c:pt>
                <c:pt idx="44187">
                  <c:v>44745.84375</c:v>
                </c:pt>
                <c:pt idx="44188">
                  <c:v>44745.854166666664</c:v>
                </c:pt>
                <c:pt idx="44189">
                  <c:v>44745.864583333336</c:v>
                </c:pt>
                <c:pt idx="44190">
                  <c:v>44745.875</c:v>
                </c:pt>
                <c:pt idx="44191">
                  <c:v>44745.885416666664</c:v>
                </c:pt>
                <c:pt idx="44192">
                  <c:v>44745.895833333336</c:v>
                </c:pt>
                <c:pt idx="44193">
                  <c:v>44745.90625</c:v>
                </c:pt>
                <c:pt idx="44194">
                  <c:v>44745.916666666664</c:v>
                </c:pt>
                <c:pt idx="44195">
                  <c:v>44745.927083333336</c:v>
                </c:pt>
                <c:pt idx="44196">
                  <c:v>44745.9375</c:v>
                </c:pt>
                <c:pt idx="44197">
                  <c:v>44745.947916666664</c:v>
                </c:pt>
                <c:pt idx="44198">
                  <c:v>44745.958333333336</c:v>
                </c:pt>
                <c:pt idx="44199">
                  <c:v>44745.96875</c:v>
                </c:pt>
                <c:pt idx="44200">
                  <c:v>44745.979166666664</c:v>
                </c:pt>
                <c:pt idx="44201">
                  <c:v>44745.989583333336</c:v>
                </c:pt>
                <c:pt idx="44202">
                  <c:v>44746</c:v>
                </c:pt>
                <c:pt idx="44203">
                  <c:v>44746.010416666664</c:v>
                </c:pt>
                <c:pt idx="44204">
                  <c:v>44746.020833333336</c:v>
                </c:pt>
                <c:pt idx="44205">
                  <c:v>44746.03125</c:v>
                </c:pt>
                <c:pt idx="44206">
                  <c:v>44746.041666666664</c:v>
                </c:pt>
                <c:pt idx="44207">
                  <c:v>44746.052083333336</c:v>
                </c:pt>
                <c:pt idx="44208">
                  <c:v>44746.0625</c:v>
                </c:pt>
                <c:pt idx="44209">
                  <c:v>44746.072916666664</c:v>
                </c:pt>
                <c:pt idx="44210">
                  <c:v>44746.083333333336</c:v>
                </c:pt>
                <c:pt idx="44211">
                  <c:v>44746.09375</c:v>
                </c:pt>
                <c:pt idx="44212">
                  <c:v>44746.104166666664</c:v>
                </c:pt>
                <c:pt idx="44213">
                  <c:v>44746.114583333336</c:v>
                </c:pt>
                <c:pt idx="44214">
                  <c:v>44746.125</c:v>
                </c:pt>
                <c:pt idx="44215">
                  <c:v>44746.135416666664</c:v>
                </c:pt>
                <c:pt idx="44216">
                  <c:v>44746.145833333336</c:v>
                </c:pt>
                <c:pt idx="44217">
                  <c:v>44746.15625</c:v>
                </c:pt>
                <c:pt idx="44218">
                  <c:v>44746.166666666664</c:v>
                </c:pt>
                <c:pt idx="44219">
                  <c:v>44746.177083333336</c:v>
                </c:pt>
                <c:pt idx="44220">
                  <c:v>44746.1875</c:v>
                </c:pt>
                <c:pt idx="44221">
                  <c:v>44746.197916666664</c:v>
                </c:pt>
                <c:pt idx="44222">
                  <c:v>44746.208333333336</c:v>
                </c:pt>
                <c:pt idx="44223">
                  <c:v>44746.21875</c:v>
                </c:pt>
                <c:pt idx="44224">
                  <c:v>44746.229166666664</c:v>
                </c:pt>
                <c:pt idx="44225">
                  <c:v>44746.239583333336</c:v>
                </c:pt>
                <c:pt idx="44226">
                  <c:v>44746.25</c:v>
                </c:pt>
                <c:pt idx="44227">
                  <c:v>44746.260416666664</c:v>
                </c:pt>
                <c:pt idx="44228">
                  <c:v>44746.270833333336</c:v>
                </c:pt>
                <c:pt idx="44229">
                  <c:v>44746.28125</c:v>
                </c:pt>
                <c:pt idx="44230">
                  <c:v>44746.291666666664</c:v>
                </c:pt>
                <c:pt idx="44231">
                  <c:v>44746.302083333336</c:v>
                </c:pt>
                <c:pt idx="44232">
                  <c:v>44746.3125</c:v>
                </c:pt>
                <c:pt idx="44233">
                  <c:v>44746.322916666664</c:v>
                </c:pt>
                <c:pt idx="44234">
                  <c:v>44746.333333333336</c:v>
                </c:pt>
                <c:pt idx="44235">
                  <c:v>44746.34375</c:v>
                </c:pt>
                <c:pt idx="44236">
                  <c:v>44746.354166666664</c:v>
                </c:pt>
                <c:pt idx="44237">
                  <c:v>44746.364583333336</c:v>
                </c:pt>
                <c:pt idx="44238">
                  <c:v>44746.375</c:v>
                </c:pt>
                <c:pt idx="44239">
                  <c:v>44746.385416666664</c:v>
                </c:pt>
                <c:pt idx="44240">
                  <c:v>44746.395833333336</c:v>
                </c:pt>
                <c:pt idx="44241">
                  <c:v>44746.40625</c:v>
                </c:pt>
                <c:pt idx="44242">
                  <c:v>44746.416666666664</c:v>
                </c:pt>
                <c:pt idx="44243">
                  <c:v>44746.427083333336</c:v>
                </c:pt>
                <c:pt idx="44244">
                  <c:v>44746.4375</c:v>
                </c:pt>
                <c:pt idx="44245">
                  <c:v>44746.447916666664</c:v>
                </c:pt>
                <c:pt idx="44246">
                  <c:v>44746.458333333336</c:v>
                </c:pt>
                <c:pt idx="44247">
                  <c:v>44746.46875</c:v>
                </c:pt>
                <c:pt idx="44248">
                  <c:v>44746.479166666664</c:v>
                </c:pt>
                <c:pt idx="44249">
                  <c:v>44746.489583333336</c:v>
                </c:pt>
                <c:pt idx="44250">
                  <c:v>44746.5</c:v>
                </c:pt>
                <c:pt idx="44251">
                  <c:v>44746.510416666664</c:v>
                </c:pt>
                <c:pt idx="44252">
                  <c:v>44746.520833333336</c:v>
                </c:pt>
                <c:pt idx="44253">
                  <c:v>44746.53125</c:v>
                </c:pt>
                <c:pt idx="44254">
                  <c:v>44746.541666666664</c:v>
                </c:pt>
                <c:pt idx="44255">
                  <c:v>44746.552083333336</c:v>
                </c:pt>
                <c:pt idx="44256">
                  <c:v>44746.5625</c:v>
                </c:pt>
                <c:pt idx="44257">
                  <c:v>44746.572916666664</c:v>
                </c:pt>
                <c:pt idx="44258">
                  <c:v>44746.583333333336</c:v>
                </c:pt>
                <c:pt idx="44259">
                  <c:v>44746.59375</c:v>
                </c:pt>
                <c:pt idx="44260">
                  <c:v>44746.604166666664</c:v>
                </c:pt>
                <c:pt idx="44261">
                  <c:v>44746.614583333336</c:v>
                </c:pt>
                <c:pt idx="44262">
                  <c:v>44746.625</c:v>
                </c:pt>
                <c:pt idx="44263">
                  <c:v>44746.635416666664</c:v>
                </c:pt>
                <c:pt idx="44264">
                  <c:v>44746.645833333336</c:v>
                </c:pt>
                <c:pt idx="44265">
                  <c:v>44746.65625</c:v>
                </c:pt>
                <c:pt idx="44266">
                  <c:v>44746.666666666664</c:v>
                </c:pt>
                <c:pt idx="44267">
                  <c:v>44746.677083333336</c:v>
                </c:pt>
                <c:pt idx="44268">
                  <c:v>44746.6875</c:v>
                </c:pt>
                <c:pt idx="44269">
                  <c:v>44746.697916666664</c:v>
                </c:pt>
                <c:pt idx="44270">
                  <c:v>44746.708333333336</c:v>
                </c:pt>
                <c:pt idx="44271">
                  <c:v>44746.71875</c:v>
                </c:pt>
                <c:pt idx="44272">
                  <c:v>44746.729166666664</c:v>
                </c:pt>
                <c:pt idx="44273">
                  <c:v>44746.739583333336</c:v>
                </c:pt>
                <c:pt idx="44274">
                  <c:v>44746.75</c:v>
                </c:pt>
                <c:pt idx="44275">
                  <c:v>44746.760416666664</c:v>
                </c:pt>
                <c:pt idx="44276">
                  <c:v>44746.770833333336</c:v>
                </c:pt>
                <c:pt idx="44277">
                  <c:v>44746.78125</c:v>
                </c:pt>
                <c:pt idx="44278">
                  <c:v>44746.791666666664</c:v>
                </c:pt>
                <c:pt idx="44279">
                  <c:v>44746.802083333336</c:v>
                </c:pt>
                <c:pt idx="44280">
                  <c:v>44746.8125</c:v>
                </c:pt>
                <c:pt idx="44281">
                  <c:v>44746.822916666664</c:v>
                </c:pt>
                <c:pt idx="44282">
                  <c:v>44746.833333333336</c:v>
                </c:pt>
                <c:pt idx="44283">
                  <c:v>44746.84375</c:v>
                </c:pt>
                <c:pt idx="44284">
                  <c:v>44746.854166666664</c:v>
                </c:pt>
                <c:pt idx="44285">
                  <c:v>44746.864583333336</c:v>
                </c:pt>
                <c:pt idx="44286">
                  <c:v>44746.875</c:v>
                </c:pt>
                <c:pt idx="44287">
                  <c:v>44746.885416666664</c:v>
                </c:pt>
                <c:pt idx="44288">
                  <c:v>44746.895833333336</c:v>
                </c:pt>
                <c:pt idx="44289">
                  <c:v>44746.90625</c:v>
                </c:pt>
                <c:pt idx="44290">
                  <c:v>44746.916666666664</c:v>
                </c:pt>
                <c:pt idx="44291">
                  <c:v>44746.927083333336</c:v>
                </c:pt>
                <c:pt idx="44292">
                  <c:v>44746.9375</c:v>
                </c:pt>
                <c:pt idx="44293">
                  <c:v>44746.947916666664</c:v>
                </c:pt>
                <c:pt idx="44294">
                  <c:v>44746.958333333336</c:v>
                </c:pt>
                <c:pt idx="44295">
                  <c:v>44746.96875</c:v>
                </c:pt>
                <c:pt idx="44296">
                  <c:v>44746.979166666664</c:v>
                </c:pt>
                <c:pt idx="44297">
                  <c:v>44746.989583333336</c:v>
                </c:pt>
                <c:pt idx="44298">
                  <c:v>44747</c:v>
                </c:pt>
                <c:pt idx="44299">
                  <c:v>44747.010416666664</c:v>
                </c:pt>
                <c:pt idx="44300">
                  <c:v>44747.020833333336</c:v>
                </c:pt>
                <c:pt idx="44301">
                  <c:v>44747.03125</c:v>
                </c:pt>
                <c:pt idx="44302">
                  <c:v>44747.041666666664</c:v>
                </c:pt>
                <c:pt idx="44303">
                  <c:v>44747.052083333336</c:v>
                </c:pt>
                <c:pt idx="44304">
                  <c:v>44747.0625</c:v>
                </c:pt>
                <c:pt idx="44305">
                  <c:v>44747.072916666664</c:v>
                </c:pt>
                <c:pt idx="44306">
                  <c:v>44747.083333333336</c:v>
                </c:pt>
                <c:pt idx="44307">
                  <c:v>44747.09375</c:v>
                </c:pt>
                <c:pt idx="44308">
                  <c:v>44747.104166666664</c:v>
                </c:pt>
                <c:pt idx="44309">
                  <c:v>44747.114583333336</c:v>
                </c:pt>
                <c:pt idx="44310">
                  <c:v>44747.125</c:v>
                </c:pt>
                <c:pt idx="44311">
                  <c:v>44747.135416666664</c:v>
                </c:pt>
                <c:pt idx="44312">
                  <c:v>44747.145833333336</c:v>
                </c:pt>
                <c:pt idx="44313">
                  <c:v>44747.15625</c:v>
                </c:pt>
                <c:pt idx="44314">
                  <c:v>44747.166666666664</c:v>
                </c:pt>
                <c:pt idx="44315">
                  <c:v>44747.177083333336</c:v>
                </c:pt>
                <c:pt idx="44316">
                  <c:v>44747.1875</c:v>
                </c:pt>
                <c:pt idx="44317">
                  <c:v>44747.197916666664</c:v>
                </c:pt>
                <c:pt idx="44318">
                  <c:v>44747.208333333336</c:v>
                </c:pt>
                <c:pt idx="44319">
                  <c:v>44747.21875</c:v>
                </c:pt>
                <c:pt idx="44320">
                  <c:v>44747.229166666664</c:v>
                </c:pt>
                <c:pt idx="44321">
                  <c:v>44747.239583333336</c:v>
                </c:pt>
                <c:pt idx="44322">
                  <c:v>44747.25</c:v>
                </c:pt>
                <c:pt idx="44323">
                  <c:v>44747.260416666664</c:v>
                </c:pt>
                <c:pt idx="44324">
                  <c:v>44747.270833333336</c:v>
                </c:pt>
                <c:pt idx="44325">
                  <c:v>44747.28125</c:v>
                </c:pt>
                <c:pt idx="44326">
                  <c:v>44747.291666666664</c:v>
                </c:pt>
                <c:pt idx="44327">
                  <c:v>44747.302083333336</c:v>
                </c:pt>
                <c:pt idx="44328">
                  <c:v>44747.3125</c:v>
                </c:pt>
                <c:pt idx="44329">
                  <c:v>44747.322916666664</c:v>
                </c:pt>
                <c:pt idx="44330">
                  <c:v>44747.333333333336</c:v>
                </c:pt>
                <c:pt idx="44331">
                  <c:v>44747.34375</c:v>
                </c:pt>
                <c:pt idx="44332">
                  <c:v>44747.354166666664</c:v>
                </c:pt>
                <c:pt idx="44333">
                  <c:v>44747.364583333336</c:v>
                </c:pt>
                <c:pt idx="44334">
                  <c:v>44747.375</c:v>
                </c:pt>
                <c:pt idx="44335">
                  <c:v>44747.385416666664</c:v>
                </c:pt>
                <c:pt idx="44336">
                  <c:v>44747.395833333336</c:v>
                </c:pt>
                <c:pt idx="44337">
                  <c:v>44747.40625</c:v>
                </c:pt>
                <c:pt idx="44338">
                  <c:v>44747.416666666664</c:v>
                </c:pt>
                <c:pt idx="44339">
                  <c:v>44747.427083333336</c:v>
                </c:pt>
                <c:pt idx="44340">
                  <c:v>44747.4375</c:v>
                </c:pt>
                <c:pt idx="44341">
                  <c:v>44747.447916666664</c:v>
                </c:pt>
                <c:pt idx="44342">
                  <c:v>44747.458333333336</c:v>
                </c:pt>
                <c:pt idx="44343">
                  <c:v>44747.46875</c:v>
                </c:pt>
                <c:pt idx="44344">
                  <c:v>44747.479166666664</c:v>
                </c:pt>
                <c:pt idx="44345">
                  <c:v>44747.489583333336</c:v>
                </c:pt>
                <c:pt idx="44346">
                  <c:v>44747.5</c:v>
                </c:pt>
                <c:pt idx="44347">
                  <c:v>44747.510416666664</c:v>
                </c:pt>
                <c:pt idx="44348">
                  <c:v>44747.520833333336</c:v>
                </c:pt>
                <c:pt idx="44349">
                  <c:v>44747.53125</c:v>
                </c:pt>
                <c:pt idx="44350">
                  <c:v>44747.541666666664</c:v>
                </c:pt>
                <c:pt idx="44351">
                  <c:v>44747.552083333336</c:v>
                </c:pt>
                <c:pt idx="44352">
                  <c:v>44747.5625</c:v>
                </c:pt>
                <c:pt idx="44353">
                  <c:v>44747.572916666664</c:v>
                </c:pt>
                <c:pt idx="44354">
                  <c:v>44747.583333333336</c:v>
                </c:pt>
                <c:pt idx="44355">
                  <c:v>44747.59375</c:v>
                </c:pt>
                <c:pt idx="44356">
                  <c:v>44747.604166666664</c:v>
                </c:pt>
                <c:pt idx="44357">
                  <c:v>44747.614583333336</c:v>
                </c:pt>
                <c:pt idx="44358">
                  <c:v>44747.625</c:v>
                </c:pt>
                <c:pt idx="44359">
                  <c:v>44747.635416666664</c:v>
                </c:pt>
                <c:pt idx="44360">
                  <c:v>44747.645833333336</c:v>
                </c:pt>
                <c:pt idx="44361">
                  <c:v>44747.65625</c:v>
                </c:pt>
                <c:pt idx="44362">
                  <c:v>44747.666666666664</c:v>
                </c:pt>
                <c:pt idx="44363">
                  <c:v>44747.677083333336</c:v>
                </c:pt>
                <c:pt idx="44364">
                  <c:v>44747.6875</c:v>
                </c:pt>
                <c:pt idx="44365">
                  <c:v>44747.697916666664</c:v>
                </c:pt>
                <c:pt idx="44366">
                  <c:v>44747.708333333336</c:v>
                </c:pt>
                <c:pt idx="44367">
                  <c:v>44747.71875</c:v>
                </c:pt>
                <c:pt idx="44368">
                  <c:v>44747.729166666664</c:v>
                </c:pt>
                <c:pt idx="44369">
                  <c:v>44747.739583333336</c:v>
                </c:pt>
                <c:pt idx="44370">
                  <c:v>44747.75</c:v>
                </c:pt>
                <c:pt idx="44371">
                  <c:v>44747.760416666664</c:v>
                </c:pt>
                <c:pt idx="44372">
                  <c:v>44747.770833333336</c:v>
                </c:pt>
                <c:pt idx="44373">
                  <c:v>44747.78125</c:v>
                </c:pt>
                <c:pt idx="44374">
                  <c:v>44747.791666666664</c:v>
                </c:pt>
                <c:pt idx="44375">
                  <c:v>44747.802083333336</c:v>
                </c:pt>
                <c:pt idx="44376">
                  <c:v>44747.8125</c:v>
                </c:pt>
                <c:pt idx="44377">
                  <c:v>44747.822916666664</c:v>
                </c:pt>
                <c:pt idx="44378">
                  <c:v>44747.833333333336</c:v>
                </c:pt>
                <c:pt idx="44379">
                  <c:v>44747.84375</c:v>
                </c:pt>
                <c:pt idx="44380">
                  <c:v>44747.854166666664</c:v>
                </c:pt>
                <c:pt idx="44381">
                  <c:v>44747.864583333336</c:v>
                </c:pt>
                <c:pt idx="44382">
                  <c:v>44747.875</c:v>
                </c:pt>
                <c:pt idx="44383">
                  <c:v>44747.885416666664</c:v>
                </c:pt>
                <c:pt idx="44384">
                  <c:v>44747.895833333336</c:v>
                </c:pt>
                <c:pt idx="44385">
                  <c:v>44747.90625</c:v>
                </c:pt>
                <c:pt idx="44386">
                  <c:v>44747.916666666664</c:v>
                </c:pt>
                <c:pt idx="44387">
                  <c:v>44747.927083333336</c:v>
                </c:pt>
                <c:pt idx="44388">
                  <c:v>44747.9375</c:v>
                </c:pt>
                <c:pt idx="44389">
                  <c:v>44747.947916666664</c:v>
                </c:pt>
                <c:pt idx="44390">
                  <c:v>44747.958333333336</c:v>
                </c:pt>
                <c:pt idx="44391">
                  <c:v>44747.96875</c:v>
                </c:pt>
                <c:pt idx="44392">
                  <c:v>44747.979166666664</c:v>
                </c:pt>
                <c:pt idx="44393">
                  <c:v>44747.989583333336</c:v>
                </c:pt>
                <c:pt idx="44394">
                  <c:v>44748</c:v>
                </c:pt>
                <c:pt idx="44395">
                  <c:v>44748.010416666664</c:v>
                </c:pt>
                <c:pt idx="44396">
                  <c:v>44748.020833333336</c:v>
                </c:pt>
                <c:pt idx="44397">
                  <c:v>44748.03125</c:v>
                </c:pt>
                <c:pt idx="44398">
                  <c:v>44748.041666666664</c:v>
                </c:pt>
                <c:pt idx="44399">
                  <c:v>44748.052083333336</c:v>
                </c:pt>
                <c:pt idx="44400">
                  <c:v>44748.0625</c:v>
                </c:pt>
                <c:pt idx="44401">
                  <c:v>44748.072916666664</c:v>
                </c:pt>
                <c:pt idx="44402">
                  <c:v>44748.083333333336</c:v>
                </c:pt>
                <c:pt idx="44403">
                  <c:v>44748.09375</c:v>
                </c:pt>
                <c:pt idx="44404">
                  <c:v>44748.104166666664</c:v>
                </c:pt>
                <c:pt idx="44405">
                  <c:v>44748.114583333336</c:v>
                </c:pt>
                <c:pt idx="44406">
                  <c:v>44748.125</c:v>
                </c:pt>
                <c:pt idx="44407">
                  <c:v>44748.135416666664</c:v>
                </c:pt>
                <c:pt idx="44408">
                  <c:v>44748.145833333336</c:v>
                </c:pt>
                <c:pt idx="44409">
                  <c:v>44748.15625</c:v>
                </c:pt>
                <c:pt idx="44410">
                  <c:v>44748.166666666664</c:v>
                </c:pt>
                <c:pt idx="44411">
                  <c:v>44748.177083333336</c:v>
                </c:pt>
                <c:pt idx="44412">
                  <c:v>44748.1875</c:v>
                </c:pt>
                <c:pt idx="44413">
                  <c:v>44748.197916666664</c:v>
                </c:pt>
                <c:pt idx="44414">
                  <c:v>44748.208333333336</c:v>
                </c:pt>
                <c:pt idx="44415">
                  <c:v>44748.21875</c:v>
                </c:pt>
                <c:pt idx="44416">
                  <c:v>44748.229166666664</c:v>
                </c:pt>
                <c:pt idx="44417">
                  <c:v>44748.239583333336</c:v>
                </c:pt>
                <c:pt idx="44418">
                  <c:v>44748.25</c:v>
                </c:pt>
                <c:pt idx="44419">
                  <c:v>44748.260416666664</c:v>
                </c:pt>
                <c:pt idx="44420">
                  <c:v>44748.270833333336</c:v>
                </c:pt>
                <c:pt idx="44421">
                  <c:v>44748.28125</c:v>
                </c:pt>
                <c:pt idx="44422">
                  <c:v>44748.291666666664</c:v>
                </c:pt>
                <c:pt idx="44423">
                  <c:v>44748.302083333336</c:v>
                </c:pt>
                <c:pt idx="44424">
                  <c:v>44748.3125</c:v>
                </c:pt>
                <c:pt idx="44425">
                  <c:v>44748.322916666664</c:v>
                </c:pt>
                <c:pt idx="44426">
                  <c:v>44748.333333333336</c:v>
                </c:pt>
                <c:pt idx="44427">
                  <c:v>44748.34375</c:v>
                </c:pt>
                <c:pt idx="44428">
                  <c:v>44748.354166666664</c:v>
                </c:pt>
                <c:pt idx="44429">
                  <c:v>44748.364583333336</c:v>
                </c:pt>
                <c:pt idx="44430">
                  <c:v>44748.375</c:v>
                </c:pt>
                <c:pt idx="44431">
                  <c:v>44748.385416666664</c:v>
                </c:pt>
                <c:pt idx="44432">
                  <c:v>44748.395833333336</c:v>
                </c:pt>
                <c:pt idx="44433">
                  <c:v>44748.40625</c:v>
                </c:pt>
                <c:pt idx="44434">
                  <c:v>44748.416666666664</c:v>
                </c:pt>
                <c:pt idx="44435">
                  <c:v>44748.427083333336</c:v>
                </c:pt>
                <c:pt idx="44436">
                  <c:v>44748.4375</c:v>
                </c:pt>
                <c:pt idx="44437">
                  <c:v>44748.447916666664</c:v>
                </c:pt>
                <c:pt idx="44438">
                  <c:v>44748.458333333336</c:v>
                </c:pt>
                <c:pt idx="44439">
                  <c:v>44748.46875</c:v>
                </c:pt>
                <c:pt idx="44440">
                  <c:v>44748.479166666664</c:v>
                </c:pt>
                <c:pt idx="44441">
                  <c:v>44748.489583333336</c:v>
                </c:pt>
                <c:pt idx="44442">
                  <c:v>44748.5</c:v>
                </c:pt>
                <c:pt idx="44443">
                  <c:v>44748.510416666664</c:v>
                </c:pt>
                <c:pt idx="44444">
                  <c:v>44748.520833333336</c:v>
                </c:pt>
                <c:pt idx="44445">
                  <c:v>44748.53125</c:v>
                </c:pt>
                <c:pt idx="44446">
                  <c:v>44748.541666666664</c:v>
                </c:pt>
                <c:pt idx="44447">
                  <c:v>44748.552083333336</c:v>
                </c:pt>
                <c:pt idx="44448">
                  <c:v>44748.5625</c:v>
                </c:pt>
                <c:pt idx="44449">
                  <c:v>44748.572916666664</c:v>
                </c:pt>
                <c:pt idx="44450">
                  <c:v>44748.583333333336</c:v>
                </c:pt>
                <c:pt idx="44451">
                  <c:v>44748.59375</c:v>
                </c:pt>
                <c:pt idx="44452">
                  <c:v>44748.604166666664</c:v>
                </c:pt>
                <c:pt idx="44453">
                  <c:v>44748.614583333336</c:v>
                </c:pt>
                <c:pt idx="44454">
                  <c:v>44748.625</c:v>
                </c:pt>
                <c:pt idx="44455">
                  <c:v>44748.635416666664</c:v>
                </c:pt>
                <c:pt idx="44456">
                  <c:v>44748.645833333336</c:v>
                </c:pt>
                <c:pt idx="44457">
                  <c:v>44748.65625</c:v>
                </c:pt>
                <c:pt idx="44458">
                  <c:v>44748.666666666664</c:v>
                </c:pt>
                <c:pt idx="44459">
                  <c:v>44748.677083333336</c:v>
                </c:pt>
                <c:pt idx="44460">
                  <c:v>44748.6875</c:v>
                </c:pt>
                <c:pt idx="44461">
                  <c:v>44748.697916666664</c:v>
                </c:pt>
                <c:pt idx="44462">
                  <c:v>44748.708333333336</c:v>
                </c:pt>
                <c:pt idx="44463">
                  <c:v>44748.71875</c:v>
                </c:pt>
                <c:pt idx="44464">
                  <c:v>44748.729166666664</c:v>
                </c:pt>
                <c:pt idx="44465">
                  <c:v>44748.739583333336</c:v>
                </c:pt>
                <c:pt idx="44466">
                  <c:v>44748.75</c:v>
                </c:pt>
                <c:pt idx="44467">
                  <c:v>44748.760416666664</c:v>
                </c:pt>
                <c:pt idx="44468">
                  <c:v>44748.770833333336</c:v>
                </c:pt>
                <c:pt idx="44469">
                  <c:v>44748.78125</c:v>
                </c:pt>
                <c:pt idx="44470">
                  <c:v>44748.791666666664</c:v>
                </c:pt>
                <c:pt idx="44471">
                  <c:v>44748.802083333336</c:v>
                </c:pt>
                <c:pt idx="44472">
                  <c:v>44748.8125</c:v>
                </c:pt>
                <c:pt idx="44473">
                  <c:v>44748.822916666664</c:v>
                </c:pt>
                <c:pt idx="44474">
                  <c:v>44748.833333333336</c:v>
                </c:pt>
                <c:pt idx="44475">
                  <c:v>44748.84375</c:v>
                </c:pt>
                <c:pt idx="44476">
                  <c:v>44748.854166666664</c:v>
                </c:pt>
                <c:pt idx="44477">
                  <c:v>44748.864583333336</c:v>
                </c:pt>
                <c:pt idx="44478">
                  <c:v>44748.875</c:v>
                </c:pt>
                <c:pt idx="44479">
                  <c:v>44748.885416666664</c:v>
                </c:pt>
                <c:pt idx="44480">
                  <c:v>44748.895833333336</c:v>
                </c:pt>
                <c:pt idx="44481">
                  <c:v>44748.90625</c:v>
                </c:pt>
                <c:pt idx="44482">
                  <c:v>44748.916666666664</c:v>
                </c:pt>
                <c:pt idx="44483">
                  <c:v>44748.927083333336</c:v>
                </c:pt>
                <c:pt idx="44484">
                  <c:v>44748.9375</c:v>
                </c:pt>
                <c:pt idx="44485">
                  <c:v>44748.947916666664</c:v>
                </c:pt>
                <c:pt idx="44486">
                  <c:v>44748.958333333336</c:v>
                </c:pt>
                <c:pt idx="44487">
                  <c:v>44748.96875</c:v>
                </c:pt>
                <c:pt idx="44488">
                  <c:v>44748.979166666664</c:v>
                </c:pt>
                <c:pt idx="44489">
                  <c:v>44748.989583333336</c:v>
                </c:pt>
                <c:pt idx="44490">
                  <c:v>44749</c:v>
                </c:pt>
                <c:pt idx="44491">
                  <c:v>44749.010416666664</c:v>
                </c:pt>
                <c:pt idx="44492">
                  <c:v>44749.020833333336</c:v>
                </c:pt>
                <c:pt idx="44493">
                  <c:v>44749.03125</c:v>
                </c:pt>
                <c:pt idx="44494">
                  <c:v>44749.041666666664</c:v>
                </c:pt>
                <c:pt idx="44495">
                  <c:v>44749.052083333336</c:v>
                </c:pt>
                <c:pt idx="44496">
                  <c:v>44749.0625</c:v>
                </c:pt>
                <c:pt idx="44497">
                  <c:v>44749.072916666664</c:v>
                </c:pt>
                <c:pt idx="44498">
                  <c:v>44749.083333333336</c:v>
                </c:pt>
                <c:pt idx="44499">
                  <c:v>44749.09375</c:v>
                </c:pt>
                <c:pt idx="44500">
                  <c:v>44749.104166666664</c:v>
                </c:pt>
                <c:pt idx="44501">
                  <c:v>44749.114583333336</c:v>
                </c:pt>
                <c:pt idx="44502">
                  <c:v>44749.125</c:v>
                </c:pt>
                <c:pt idx="44503">
                  <c:v>44749.135416666664</c:v>
                </c:pt>
                <c:pt idx="44504">
                  <c:v>44749.145833333336</c:v>
                </c:pt>
                <c:pt idx="44505">
                  <c:v>44749.15625</c:v>
                </c:pt>
                <c:pt idx="44506">
                  <c:v>44749.166666666664</c:v>
                </c:pt>
                <c:pt idx="44507">
                  <c:v>44749.177083333336</c:v>
                </c:pt>
                <c:pt idx="44508">
                  <c:v>44749.1875</c:v>
                </c:pt>
                <c:pt idx="44509">
                  <c:v>44749.197916666664</c:v>
                </c:pt>
                <c:pt idx="44510">
                  <c:v>44749.208333333336</c:v>
                </c:pt>
                <c:pt idx="44511">
                  <c:v>44749.21875</c:v>
                </c:pt>
                <c:pt idx="44512">
                  <c:v>44749.229166666664</c:v>
                </c:pt>
                <c:pt idx="44513">
                  <c:v>44749.239583333336</c:v>
                </c:pt>
                <c:pt idx="44514">
                  <c:v>44749.25</c:v>
                </c:pt>
                <c:pt idx="44515">
                  <c:v>44749.260416666664</c:v>
                </c:pt>
                <c:pt idx="44516">
                  <c:v>44749.270833333336</c:v>
                </c:pt>
                <c:pt idx="44517">
                  <c:v>44749.28125</c:v>
                </c:pt>
                <c:pt idx="44518">
                  <c:v>44749.291666666664</c:v>
                </c:pt>
                <c:pt idx="44519">
                  <c:v>44749.302083333336</c:v>
                </c:pt>
                <c:pt idx="44520">
                  <c:v>44749.3125</c:v>
                </c:pt>
                <c:pt idx="44521">
                  <c:v>44749.322916666664</c:v>
                </c:pt>
                <c:pt idx="44522">
                  <c:v>44749.333333333336</c:v>
                </c:pt>
                <c:pt idx="44523">
                  <c:v>44749.34375</c:v>
                </c:pt>
                <c:pt idx="44524">
                  <c:v>44749.354166666664</c:v>
                </c:pt>
                <c:pt idx="44525">
                  <c:v>44749.364583333336</c:v>
                </c:pt>
                <c:pt idx="44526">
                  <c:v>44749.375</c:v>
                </c:pt>
                <c:pt idx="44527">
                  <c:v>44749.385416666664</c:v>
                </c:pt>
                <c:pt idx="44528">
                  <c:v>44749.395833333336</c:v>
                </c:pt>
                <c:pt idx="44529">
                  <c:v>44749.40625</c:v>
                </c:pt>
                <c:pt idx="44530">
                  <c:v>44749.416666666664</c:v>
                </c:pt>
                <c:pt idx="44531">
                  <c:v>44749.427083333336</c:v>
                </c:pt>
                <c:pt idx="44532">
                  <c:v>44749.4375</c:v>
                </c:pt>
                <c:pt idx="44533">
                  <c:v>44749.447916666664</c:v>
                </c:pt>
                <c:pt idx="44534">
                  <c:v>44749.458333333336</c:v>
                </c:pt>
                <c:pt idx="44535">
                  <c:v>44749.46875</c:v>
                </c:pt>
                <c:pt idx="44536">
                  <c:v>44749.479166666664</c:v>
                </c:pt>
                <c:pt idx="44537">
                  <c:v>44749.489583333336</c:v>
                </c:pt>
                <c:pt idx="44538">
                  <c:v>44749.5</c:v>
                </c:pt>
                <c:pt idx="44539">
                  <c:v>44749.510416666664</c:v>
                </c:pt>
                <c:pt idx="44540">
                  <c:v>44749.520833333336</c:v>
                </c:pt>
                <c:pt idx="44541">
                  <c:v>44749.53125</c:v>
                </c:pt>
                <c:pt idx="44542">
                  <c:v>44749.541666666664</c:v>
                </c:pt>
                <c:pt idx="44543">
                  <c:v>44749.552083333336</c:v>
                </c:pt>
                <c:pt idx="44544">
                  <c:v>44749.5625</c:v>
                </c:pt>
                <c:pt idx="44545">
                  <c:v>44749.572916666664</c:v>
                </c:pt>
                <c:pt idx="44546">
                  <c:v>44749.583333333336</c:v>
                </c:pt>
                <c:pt idx="44547">
                  <c:v>44749.59375</c:v>
                </c:pt>
                <c:pt idx="44548">
                  <c:v>44749.604166666664</c:v>
                </c:pt>
                <c:pt idx="44549">
                  <c:v>44749.614583333336</c:v>
                </c:pt>
                <c:pt idx="44550">
                  <c:v>44749.625</c:v>
                </c:pt>
                <c:pt idx="44551">
                  <c:v>44749.635416666664</c:v>
                </c:pt>
                <c:pt idx="44552">
                  <c:v>44749.645833333336</c:v>
                </c:pt>
                <c:pt idx="44553">
                  <c:v>44749.65625</c:v>
                </c:pt>
                <c:pt idx="44554">
                  <c:v>44749.666666666664</c:v>
                </c:pt>
                <c:pt idx="44555">
                  <c:v>44749.677083333336</c:v>
                </c:pt>
                <c:pt idx="44556">
                  <c:v>44749.6875</c:v>
                </c:pt>
                <c:pt idx="44557">
                  <c:v>44749.697916666664</c:v>
                </c:pt>
                <c:pt idx="44558">
                  <c:v>44749.708333333336</c:v>
                </c:pt>
                <c:pt idx="44559">
                  <c:v>44749.71875</c:v>
                </c:pt>
                <c:pt idx="44560">
                  <c:v>44749.729166666664</c:v>
                </c:pt>
                <c:pt idx="44561">
                  <c:v>44749.739583333336</c:v>
                </c:pt>
                <c:pt idx="44562">
                  <c:v>44749.75</c:v>
                </c:pt>
                <c:pt idx="44563">
                  <c:v>44749.760416666664</c:v>
                </c:pt>
                <c:pt idx="44564">
                  <c:v>44749.770833333336</c:v>
                </c:pt>
                <c:pt idx="44565">
                  <c:v>44749.78125</c:v>
                </c:pt>
                <c:pt idx="44566">
                  <c:v>44749.791666666664</c:v>
                </c:pt>
                <c:pt idx="44567">
                  <c:v>44749.802083333336</c:v>
                </c:pt>
                <c:pt idx="44568">
                  <c:v>44749.8125</c:v>
                </c:pt>
                <c:pt idx="44569">
                  <c:v>44749.822916666664</c:v>
                </c:pt>
                <c:pt idx="44570">
                  <c:v>44749.833333333336</c:v>
                </c:pt>
                <c:pt idx="44571">
                  <c:v>44749.84375</c:v>
                </c:pt>
                <c:pt idx="44572">
                  <c:v>44749.854166666664</c:v>
                </c:pt>
                <c:pt idx="44573">
                  <c:v>44749.864583333336</c:v>
                </c:pt>
                <c:pt idx="44574">
                  <c:v>44749.875</c:v>
                </c:pt>
                <c:pt idx="44575">
                  <c:v>44749.885416666664</c:v>
                </c:pt>
                <c:pt idx="44576">
                  <c:v>44749.895833333336</c:v>
                </c:pt>
                <c:pt idx="44577">
                  <c:v>44749.90625</c:v>
                </c:pt>
                <c:pt idx="44578">
                  <c:v>44749.916666666664</c:v>
                </c:pt>
                <c:pt idx="44579">
                  <c:v>44749.927083333336</c:v>
                </c:pt>
                <c:pt idx="44580">
                  <c:v>44749.9375</c:v>
                </c:pt>
                <c:pt idx="44581">
                  <c:v>44749.947916666664</c:v>
                </c:pt>
                <c:pt idx="44582">
                  <c:v>44749.958333333336</c:v>
                </c:pt>
                <c:pt idx="44583">
                  <c:v>44749.96875</c:v>
                </c:pt>
                <c:pt idx="44584">
                  <c:v>44749.979166666664</c:v>
                </c:pt>
                <c:pt idx="44585">
                  <c:v>44749.989583333336</c:v>
                </c:pt>
                <c:pt idx="44586">
                  <c:v>44750</c:v>
                </c:pt>
                <c:pt idx="44587">
                  <c:v>44750.010416666664</c:v>
                </c:pt>
                <c:pt idx="44588">
                  <c:v>44750.020833333336</c:v>
                </c:pt>
                <c:pt idx="44589">
                  <c:v>44750.03125</c:v>
                </c:pt>
                <c:pt idx="44590">
                  <c:v>44750.041666666664</c:v>
                </c:pt>
                <c:pt idx="44591">
                  <c:v>44750.052083333336</c:v>
                </c:pt>
                <c:pt idx="44592">
                  <c:v>44750.0625</c:v>
                </c:pt>
                <c:pt idx="44593">
                  <c:v>44750.072916666664</c:v>
                </c:pt>
                <c:pt idx="44594">
                  <c:v>44750.083333333336</c:v>
                </c:pt>
                <c:pt idx="44595">
                  <c:v>44750.09375</c:v>
                </c:pt>
                <c:pt idx="44596">
                  <c:v>44750.104166666664</c:v>
                </c:pt>
                <c:pt idx="44597">
                  <c:v>44750.114583333336</c:v>
                </c:pt>
                <c:pt idx="44598">
                  <c:v>44750.125</c:v>
                </c:pt>
                <c:pt idx="44599">
                  <c:v>44750.135416666664</c:v>
                </c:pt>
                <c:pt idx="44600">
                  <c:v>44750.145833333336</c:v>
                </c:pt>
                <c:pt idx="44601">
                  <c:v>44750.15625</c:v>
                </c:pt>
                <c:pt idx="44602">
                  <c:v>44750.166666666664</c:v>
                </c:pt>
                <c:pt idx="44603">
                  <c:v>44750.177083333336</c:v>
                </c:pt>
                <c:pt idx="44604">
                  <c:v>44750.1875</c:v>
                </c:pt>
                <c:pt idx="44605">
                  <c:v>44750.197916666664</c:v>
                </c:pt>
                <c:pt idx="44606">
                  <c:v>44750.208333333336</c:v>
                </c:pt>
                <c:pt idx="44607">
                  <c:v>44750.21875</c:v>
                </c:pt>
                <c:pt idx="44608">
                  <c:v>44750.229166666664</c:v>
                </c:pt>
                <c:pt idx="44609">
                  <c:v>44750.239583333336</c:v>
                </c:pt>
                <c:pt idx="44610">
                  <c:v>44750.25</c:v>
                </c:pt>
                <c:pt idx="44611">
                  <c:v>44750.260416666664</c:v>
                </c:pt>
                <c:pt idx="44612">
                  <c:v>44750.270833333336</c:v>
                </c:pt>
                <c:pt idx="44613">
                  <c:v>44750.28125</c:v>
                </c:pt>
                <c:pt idx="44614">
                  <c:v>44750.291666666664</c:v>
                </c:pt>
                <c:pt idx="44615">
                  <c:v>44750.302083333336</c:v>
                </c:pt>
                <c:pt idx="44616">
                  <c:v>44750.3125</c:v>
                </c:pt>
                <c:pt idx="44617">
                  <c:v>44750.322916666664</c:v>
                </c:pt>
                <c:pt idx="44618">
                  <c:v>44750.333333333336</c:v>
                </c:pt>
                <c:pt idx="44619">
                  <c:v>44750.34375</c:v>
                </c:pt>
                <c:pt idx="44620">
                  <c:v>44750.354166666664</c:v>
                </c:pt>
                <c:pt idx="44621">
                  <c:v>44750.364583333336</c:v>
                </c:pt>
                <c:pt idx="44622">
                  <c:v>44750.375</c:v>
                </c:pt>
                <c:pt idx="44623">
                  <c:v>44750.385416666664</c:v>
                </c:pt>
                <c:pt idx="44624">
                  <c:v>44750.395833333336</c:v>
                </c:pt>
                <c:pt idx="44625">
                  <c:v>44750.40625</c:v>
                </c:pt>
                <c:pt idx="44626">
                  <c:v>44750.416666666664</c:v>
                </c:pt>
                <c:pt idx="44627">
                  <c:v>44750.427083333336</c:v>
                </c:pt>
                <c:pt idx="44628">
                  <c:v>44750.4375</c:v>
                </c:pt>
                <c:pt idx="44629">
                  <c:v>44750.447916666664</c:v>
                </c:pt>
                <c:pt idx="44630">
                  <c:v>44750.458333333336</c:v>
                </c:pt>
                <c:pt idx="44631">
                  <c:v>44750.46875</c:v>
                </c:pt>
                <c:pt idx="44632">
                  <c:v>44750.479166666664</c:v>
                </c:pt>
                <c:pt idx="44633">
                  <c:v>44750.489583333336</c:v>
                </c:pt>
                <c:pt idx="44634">
                  <c:v>44750.5</c:v>
                </c:pt>
                <c:pt idx="44635">
                  <c:v>44750.510416666664</c:v>
                </c:pt>
                <c:pt idx="44636">
                  <c:v>44750.520833333336</c:v>
                </c:pt>
                <c:pt idx="44637">
                  <c:v>44750.53125</c:v>
                </c:pt>
                <c:pt idx="44638">
                  <c:v>44750.541666666664</c:v>
                </c:pt>
                <c:pt idx="44639">
                  <c:v>44750.552083333336</c:v>
                </c:pt>
                <c:pt idx="44640">
                  <c:v>44750.5625</c:v>
                </c:pt>
                <c:pt idx="44641">
                  <c:v>44750.572916666664</c:v>
                </c:pt>
                <c:pt idx="44642">
                  <c:v>44750.583333333336</c:v>
                </c:pt>
                <c:pt idx="44643">
                  <c:v>44750.59375</c:v>
                </c:pt>
                <c:pt idx="44644">
                  <c:v>44750.604166666664</c:v>
                </c:pt>
                <c:pt idx="44645">
                  <c:v>44750.614583333336</c:v>
                </c:pt>
                <c:pt idx="44646">
                  <c:v>44750.625</c:v>
                </c:pt>
                <c:pt idx="44647">
                  <c:v>44750.635416666664</c:v>
                </c:pt>
                <c:pt idx="44648">
                  <c:v>44750.645833333336</c:v>
                </c:pt>
                <c:pt idx="44649">
                  <c:v>44750.65625</c:v>
                </c:pt>
                <c:pt idx="44650">
                  <c:v>44750.666666666664</c:v>
                </c:pt>
                <c:pt idx="44651">
                  <c:v>44750.677083333336</c:v>
                </c:pt>
                <c:pt idx="44652">
                  <c:v>44750.6875</c:v>
                </c:pt>
                <c:pt idx="44653">
                  <c:v>44750.697916666664</c:v>
                </c:pt>
                <c:pt idx="44654">
                  <c:v>44750.708333333336</c:v>
                </c:pt>
                <c:pt idx="44655">
                  <c:v>44750.71875</c:v>
                </c:pt>
                <c:pt idx="44656">
                  <c:v>44750.729166666664</c:v>
                </c:pt>
                <c:pt idx="44657">
                  <c:v>44750.739583333336</c:v>
                </c:pt>
                <c:pt idx="44658">
                  <c:v>44750.75</c:v>
                </c:pt>
                <c:pt idx="44659">
                  <c:v>44750.760416666664</c:v>
                </c:pt>
                <c:pt idx="44660">
                  <c:v>44750.770833333336</c:v>
                </c:pt>
                <c:pt idx="44661">
                  <c:v>44750.78125</c:v>
                </c:pt>
                <c:pt idx="44662">
                  <c:v>44750.791666666664</c:v>
                </c:pt>
                <c:pt idx="44663">
                  <c:v>44750.802083333336</c:v>
                </c:pt>
                <c:pt idx="44664">
                  <c:v>44750.8125</c:v>
                </c:pt>
                <c:pt idx="44665">
                  <c:v>44750.822916666664</c:v>
                </c:pt>
                <c:pt idx="44666">
                  <c:v>44750.833333333336</c:v>
                </c:pt>
                <c:pt idx="44667">
                  <c:v>44750.84375</c:v>
                </c:pt>
                <c:pt idx="44668">
                  <c:v>44750.854166666664</c:v>
                </c:pt>
                <c:pt idx="44669">
                  <c:v>44750.864583333336</c:v>
                </c:pt>
                <c:pt idx="44670">
                  <c:v>44750.875</c:v>
                </c:pt>
                <c:pt idx="44671">
                  <c:v>44750.885416666664</c:v>
                </c:pt>
                <c:pt idx="44672">
                  <c:v>44750.895833333336</c:v>
                </c:pt>
                <c:pt idx="44673">
                  <c:v>44750.90625</c:v>
                </c:pt>
                <c:pt idx="44674">
                  <c:v>44750.916666666664</c:v>
                </c:pt>
                <c:pt idx="44675">
                  <c:v>44750.927083333336</c:v>
                </c:pt>
                <c:pt idx="44676">
                  <c:v>44750.9375</c:v>
                </c:pt>
                <c:pt idx="44677">
                  <c:v>44750.947916666664</c:v>
                </c:pt>
                <c:pt idx="44678">
                  <c:v>44750.958333333336</c:v>
                </c:pt>
                <c:pt idx="44679">
                  <c:v>44750.96875</c:v>
                </c:pt>
                <c:pt idx="44680">
                  <c:v>44750.979166666664</c:v>
                </c:pt>
                <c:pt idx="44681">
                  <c:v>44750.989583333336</c:v>
                </c:pt>
                <c:pt idx="44682">
                  <c:v>44751</c:v>
                </c:pt>
                <c:pt idx="44683">
                  <c:v>44751.010416666664</c:v>
                </c:pt>
                <c:pt idx="44684">
                  <c:v>44751.020833333336</c:v>
                </c:pt>
                <c:pt idx="44685">
                  <c:v>44751.03125</c:v>
                </c:pt>
                <c:pt idx="44686">
                  <c:v>44751.041666666664</c:v>
                </c:pt>
                <c:pt idx="44687">
                  <c:v>44751.052083333336</c:v>
                </c:pt>
                <c:pt idx="44688">
                  <c:v>44751.0625</c:v>
                </c:pt>
                <c:pt idx="44689">
                  <c:v>44751.072916666664</c:v>
                </c:pt>
                <c:pt idx="44690">
                  <c:v>44751.083333333336</c:v>
                </c:pt>
                <c:pt idx="44691">
                  <c:v>44751.09375</c:v>
                </c:pt>
                <c:pt idx="44692">
                  <c:v>44751.104166666664</c:v>
                </c:pt>
                <c:pt idx="44693">
                  <c:v>44751.114583333336</c:v>
                </c:pt>
                <c:pt idx="44694">
                  <c:v>44751.125</c:v>
                </c:pt>
                <c:pt idx="44695">
                  <c:v>44751.135416666664</c:v>
                </c:pt>
                <c:pt idx="44696">
                  <c:v>44751.145833333336</c:v>
                </c:pt>
                <c:pt idx="44697">
                  <c:v>44751.15625</c:v>
                </c:pt>
                <c:pt idx="44698">
                  <c:v>44751.166666666664</c:v>
                </c:pt>
                <c:pt idx="44699">
                  <c:v>44751.177083333336</c:v>
                </c:pt>
                <c:pt idx="44700">
                  <c:v>44751.1875</c:v>
                </c:pt>
                <c:pt idx="44701">
                  <c:v>44751.197916666664</c:v>
                </c:pt>
                <c:pt idx="44702">
                  <c:v>44751.208333333336</c:v>
                </c:pt>
                <c:pt idx="44703">
                  <c:v>44751.21875</c:v>
                </c:pt>
                <c:pt idx="44704">
                  <c:v>44751.229166666664</c:v>
                </c:pt>
                <c:pt idx="44705">
                  <c:v>44751.239583333336</c:v>
                </c:pt>
                <c:pt idx="44706">
                  <c:v>44751.25</c:v>
                </c:pt>
                <c:pt idx="44707">
                  <c:v>44751.260416666664</c:v>
                </c:pt>
                <c:pt idx="44708">
                  <c:v>44751.270833333336</c:v>
                </c:pt>
                <c:pt idx="44709">
                  <c:v>44751.28125</c:v>
                </c:pt>
                <c:pt idx="44710">
                  <c:v>44751.291666666664</c:v>
                </c:pt>
                <c:pt idx="44711">
                  <c:v>44751.302083333336</c:v>
                </c:pt>
                <c:pt idx="44712">
                  <c:v>44751.3125</c:v>
                </c:pt>
                <c:pt idx="44713">
                  <c:v>44751.322916666664</c:v>
                </c:pt>
                <c:pt idx="44714">
                  <c:v>44751.333333333336</c:v>
                </c:pt>
                <c:pt idx="44715">
                  <c:v>44751.34375</c:v>
                </c:pt>
                <c:pt idx="44716">
                  <c:v>44751.354166666664</c:v>
                </c:pt>
                <c:pt idx="44717">
                  <c:v>44751.364583333336</c:v>
                </c:pt>
                <c:pt idx="44718">
                  <c:v>44751.375</c:v>
                </c:pt>
                <c:pt idx="44719">
                  <c:v>44751.385416666664</c:v>
                </c:pt>
                <c:pt idx="44720">
                  <c:v>44751.395833333336</c:v>
                </c:pt>
                <c:pt idx="44721">
                  <c:v>44751.40625</c:v>
                </c:pt>
                <c:pt idx="44722">
                  <c:v>44751.416666666664</c:v>
                </c:pt>
                <c:pt idx="44723">
                  <c:v>44751.427083333336</c:v>
                </c:pt>
                <c:pt idx="44724">
                  <c:v>44751.4375</c:v>
                </c:pt>
                <c:pt idx="44725">
                  <c:v>44751.447916666664</c:v>
                </c:pt>
                <c:pt idx="44726">
                  <c:v>44751.458333333336</c:v>
                </c:pt>
                <c:pt idx="44727">
                  <c:v>44751.46875</c:v>
                </c:pt>
                <c:pt idx="44728">
                  <c:v>44751.479166666664</c:v>
                </c:pt>
                <c:pt idx="44729">
                  <c:v>44751.489583333336</c:v>
                </c:pt>
                <c:pt idx="44730">
                  <c:v>44751.5</c:v>
                </c:pt>
                <c:pt idx="44731">
                  <c:v>44751.510416666664</c:v>
                </c:pt>
                <c:pt idx="44732">
                  <c:v>44751.520833333336</c:v>
                </c:pt>
                <c:pt idx="44733">
                  <c:v>44751.53125</c:v>
                </c:pt>
                <c:pt idx="44734">
                  <c:v>44751.541666666664</c:v>
                </c:pt>
                <c:pt idx="44735">
                  <c:v>44751.552083333336</c:v>
                </c:pt>
                <c:pt idx="44736">
                  <c:v>44751.5625</c:v>
                </c:pt>
                <c:pt idx="44737">
                  <c:v>44751.572916666664</c:v>
                </c:pt>
                <c:pt idx="44738">
                  <c:v>44751.583333333336</c:v>
                </c:pt>
                <c:pt idx="44739">
                  <c:v>44751.59375</c:v>
                </c:pt>
                <c:pt idx="44740">
                  <c:v>44751.604166666664</c:v>
                </c:pt>
                <c:pt idx="44741">
                  <c:v>44751.614583333336</c:v>
                </c:pt>
                <c:pt idx="44742">
                  <c:v>44751.625</c:v>
                </c:pt>
                <c:pt idx="44743">
                  <c:v>44751.635416666664</c:v>
                </c:pt>
                <c:pt idx="44744">
                  <c:v>44751.645833333336</c:v>
                </c:pt>
                <c:pt idx="44745">
                  <c:v>44751.65625</c:v>
                </c:pt>
                <c:pt idx="44746">
                  <c:v>44751.666666666664</c:v>
                </c:pt>
                <c:pt idx="44747">
                  <c:v>44751.677083333336</c:v>
                </c:pt>
                <c:pt idx="44748">
                  <c:v>44751.6875</c:v>
                </c:pt>
                <c:pt idx="44749">
                  <c:v>44751.697916666664</c:v>
                </c:pt>
                <c:pt idx="44750">
                  <c:v>44751.708333333336</c:v>
                </c:pt>
                <c:pt idx="44751">
                  <c:v>44751.71875</c:v>
                </c:pt>
                <c:pt idx="44752">
                  <c:v>44751.729166666664</c:v>
                </c:pt>
                <c:pt idx="44753">
                  <c:v>44751.739583333336</c:v>
                </c:pt>
                <c:pt idx="44754">
                  <c:v>44751.75</c:v>
                </c:pt>
                <c:pt idx="44755">
                  <c:v>44751.760416666664</c:v>
                </c:pt>
                <c:pt idx="44756">
                  <c:v>44751.770833333336</c:v>
                </c:pt>
                <c:pt idx="44757">
                  <c:v>44751.78125</c:v>
                </c:pt>
                <c:pt idx="44758">
                  <c:v>44751.791666666664</c:v>
                </c:pt>
                <c:pt idx="44759">
                  <c:v>44751.802083333336</c:v>
                </c:pt>
                <c:pt idx="44760">
                  <c:v>44751.8125</c:v>
                </c:pt>
                <c:pt idx="44761">
                  <c:v>44751.822916666664</c:v>
                </c:pt>
                <c:pt idx="44762">
                  <c:v>44751.833333333336</c:v>
                </c:pt>
                <c:pt idx="44763">
                  <c:v>44751.84375</c:v>
                </c:pt>
                <c:pt idx="44764">
                  <c:v>44751.854166666664</c:v>
                </c:pt>
                <c:pt idx="44765">
                  <c:v>44751.864583333336</c:v>
                </c:pt>
                <c:pt idx="44766">
                  <c:v>44751.875</c:v>
                </c:pt>
                <c:pt idx="44767">
                  <c:v>44751.885416666664</c:v>
                </c:pt>
                <c:pt idx="44768">
                  <c:v>44751.895833333336</c:v>
                </c:pt>
                <c:pt idx="44769">
                  <c:v>44751.90625</c:v>
                </c:pt>
                <c:pt idx="44770">
                  <c:v>44751.916666666664</c:v>
                </c:pt>
                <c:pt idx="44771">
                  <c:v>44751.927083333336</c:v>
                </c:pt>
                <c:pt idx="44772">
                  <c:v>44751.9375</c:v>
                </c:pt>
                <c:pt idx="44773">
                  <c:v>44751.947916666664</c:v>
                </c:pt>
                <c:pt idx="44774">
                  <c:v>44751.958333333336</c:v>
                </c:pt>
                <c:pt idx="44775">
                  <c:v>44751.96875</c:v>
                </c:pt>
                <c:pt idx="44776">
                  <c:v>44751.979166666664</c:v>
                </c:pt>
                <c:pt idx="44777">
                  <c:v>44751.989583333336</c:v>
                </c:pt>
                <c:pt idx="44778">
                  <c:v>44752</c:v>
                </c:pt>
                <c:pt idx="44779">
                  <c:v>44752.010416666664</c:v>
                </c:pt>
                <c:pt idx="44780">
                  <c:v>44752.020833333336</c:v>
                </c:pt>
                <c:pt idx="44781">
                  <c:v>44752.03125</c:v>
                </c:pt>
                <c:pt idx="44782">
                  <c:v>44752.041666666664</c:v>
                </c:pt>
                <c:pt idx="44783">
                  <c:v>44752.052083333336</c:v>
                </c:pt>
                <c:pt idx="44784">
                  <c:v>44752.0625</c:v>
                </c:pt>
                <c:pt idx="44785">
                  <c:v>44752.072916666664</c:v>
                </c:pt>
                <c:pt idx="44786">
                  <c:v>44752.083333333336</c:v>
                </c:pt>
                <c:pt idx="44787">
                  <c:v>44752.09375</c:v>
                </c:pt>
                <c:pt idx="44788">
                  <c:v>44752.104166666664</c:v>
                </c:pt>
                <c:pt idx="44789">
                  <c:v>44752.114583333336</c:v>
                </c:pt>
                <c:pt idx="44790">
                  <c:v>44752.125</c:v>
                </c:pt>
                <c:pt idx="44791">
                  <c:v>44752.135416666664</c:v>
                </c:pt>
                <c:pt idx="44792">
                  <c:v>44752.145833333336</c:v>
                </c:pt>
                <c:pt idx="44793">
                  <c:v>44752.15625</c:v>
                </c:pt>
                <c:pt idx="44794">
                  <c:v>44752.166666666664</c:v>
                </c:pt>
                <c:pt idx="44795">
                  <c:v>44752.177083333336</c:v>
                </c:pt>
                <c:pt idx="44796">
                  <c:v>44752.1875</c:v>
                </c:pt>
                <c:pt idx="44797">
                  <c:v>44752.197916666664</c:v>
                </c:pt>
                <c:pt idx="44798">
                  <c:v>44752.208333333336</c:v>
                </c:pt>
                <c:pt idx="44799">
                  <c:v>44752.21875</c:v>
                </c:pt>
                <c:pt idx="44800">
                  <c:v>44752.229166666664</c:v>
                </c:pt>
                <c:pt idx="44801">
                  <c:v>44752.239583333336</c:v>
                </c:pt>
                <c:pt idx="44802">
                  <c:v>44752.25</c:v>
                </c:pt>
                <c:pt idx="44803">
                  <c:v>44752.260416666664</c:v>
                </c:pt>
                <c:pt idx="44804">
                  <c:v>44752.270833333336</c:v>
                </c:pt>
                <c:pt idx="44805">
                  <c:v>44752.28125</c:v>
                </c:pt>
                <c:pt idx="44806">
                  <c:v>44752.291666666664</c:v>
                </c:pt>
                <c:pt idx="44807">
                  <c:v>44752.302083333336</c:v>
                </c:pt>
                <c:pt idx="44808">
                  <c:v>44752.3125</c:v>
                </c:pt>
                <c:pt idx="44809">
                  <c:v>44752.322916666664</c:v>
                </c:pt>
                <c:pt idx="44810">
                  <c:v>44752.333333333336</c:v>
                </c:pt>
                <c:pt idx="44811">
                  <c:v>44752.34375</c:v>
                </c:pt>
                <c:pt idx="44812">
                  <c:v>44752.354166666664</c:v>
                </c:pt>
                <c:pt idx="44813">
                  <c:v>44752.364583333336</c:v>
                </c:pt>
                <c:pt idx="44814">
                  <c:v>44752.375</c:v>
                </c:pt>
                <c:pt idx="44815">
                  <c:v>44752.385416666664</c:v>
                </c:pt>
                <c:pt idx="44816">
                  <c:v>44752.395833333336</c:v>
                </c:pt>
                <c:pt idx="44817">
                  <c:v>44752.40625</c:v>
                </c:pt>
                <c:pt idx="44818">
                  <c:v>44752.416666666664</c:v>
                </c:pt>
                <c:pt idx="44819">
                  <c:v>44752.427083333336</c:v>
                </c:pt>
                <c:pt idx="44820">
                  <c:v>44752.4375</c:v>
                </c:pt>
                <c:pt idx="44821">
                  <c:v>44752.447916666664</c:v>
                </c:pt>
                <c:pt idx="44822">
                  <c:v>44752.458333333336</c:v>
                </c:pt>
                <c:pt idx="44823">
                  <c:v>44752.46875</c:v>
                </c:pt>
                <c:pt idx="44824">
                  <c:v>44752.479166666664</c:v>
                </c:pt>
                <c:pt idx="44825">
                  <c:v>44752.489583333336</c:v>
                </c:pt>
                <c:pt idx="44826">
                  <c:v>44752.5</c:v>
                </c:pt>
                <c:pt idx="44827">
                  <c:v>44752.510416666664</c:v>
                </c:pt>
                <c:pt idx="44828">
                  <c:v>44752.520833333336</c:v>
                </c:pt>
                <c:pt idx="44829">
                  <c:v>44752.53125</c:v>
                </c:pt>
                <c:pt idx="44830">
                  <c:v>44752.541666666664</c:v>
                </c:pt>
                <c:pt idx="44831">
                  <c:v>44752.552083333336</c:v>
                </c:pt>
                <c:pt idx="44832">
                  <c:v>44752.5625</c:v>
                </c:pt>
                <c:pt idx="44833">
                  <c:v>44752.572916666664</c:v>
                </c:pt>
                <c:pt idx="44834">
                  <c:v>44752.583333333336</c:v>
                </c:pt>
                <c:pt idx="44835">
                  <c:v>44752.59375</c:v>
                </c:pt>
                <c:pt idx="44836">
                  <c:v>44752.604166666664</c:v>
                </c:pt>
                <c:pt idx="44837">
                  <c:v>44752.614583333336</c:v>
                </c:pt>
                <c:pt idx="44838">
                  <c:v>44752.625</c:v>
                </c:pt>
                <c:pt idx="44839">
                  <c:v>44752.635416666664</c:v>
                </c:pt>
                <c:pt idx="44840">
                  <c:v>44752.645833333336</c:v>
                </c:pt>
                <c:pt idx="44841">
                  <c:v>44752.65625</c:v>
                </c:pt>
                <c:pt idx="44842">
                  <c:v>44752.666666666664</c:v>
                </c:pt>
                <c:pt idx="44843">
                  <c:v>44752.677083333336</c:v>
                </c:pt>
                <c:pt idx="44844">
                  <c:v>44752.6875</c:v>
                </c:pt>
                <c:pt idx="44845">
                  <c:v>44752.697916666664</c:v>
                </c:pt>
                <c:pt idx="44846">
                  <c:v>44752.708333333336</c:v>
                </c:pt>
                <c:pt idx="44847">
                  <c:v>44752.71875</c:v>
                </c:pt>
                <c:pt idx="44848">
                  <c:v>44752.729166666664</c:v>
                </c:pt>
                <c:pt idx="44849">
                  <c:v>44752.739583333336</c:v>
                </c:pt>
                <c:pt idx="44850">
                  <c:v>44752.75</c:v>
                </c:pt>
                <c:pt idx="44851">
                  <c:v>44752.760416666664</c:v>
                </c:pt>
                <c:pt idx="44852">
                  <c:v>44752.770833333336</c:v>
                </c:pt>
                <c:pt idx="44853">
                  <c:v>44752.78125</c:v>
                </c:pt>
                <c:pt idx="44854">
                  <c:v>44752.791666666664</c:v>
                </c:pt>
                <c:pt idx="44855">
                  <c:v>44752.802083333336</c:v>
                </c:pt>
                <c:pt idx="44856">
                  <c:v>44752.8125</c:v>
                </c:pt>
                <c:pt idx="44857">
                  <c:v>44752.822916666664</c:v>
                </c:pt>
                <c:pt idx="44858">
                  <c:v>44752.833333333336</c:v>
                </c:pt>
                <c:pt idx="44859">
                  <c:v>44752.84375</c:v>
                </c:pt>
                <c:pt idx="44860">
                  <c:v>44752.854166666664</c:v>
                </c:pt>
                <c:pt idx="44861">
                  <c:v>44752.864583333336</c:v>
                </c:pt>
                <c:pt idx="44862">
                  <c:v>44752.875</c:v>
                </c:pt>
                <c:pt idx="44863">
                  <c:v>44752.885416666664</c:v>
                </c:pt>
                <c:pt idx="44864">
                  <c:v>44752.895833333336</c:v>
                </c:pt>
                <c:pt idx="44865">
                  <c:v>44752.90625</c:v>
                </c:pt>
                <c:pt idx="44866">
                  <c:v>44752.916666666664</c:v>
                </c:pt>
                <c:pt idx="44867">
                  <c:v>44752.927083333336</c:v>
                </c:pt>
                <c:pt idx="44868">
                  <c:v>44752.9375</c:v>
                </c:pt>
                <c:pt idx="44869">
                  <c:v>44752.947916666664</c:v>
                </c:pt>
                <c:pt idx="44870">
                  <c:v>44752.958333333336</c:v>
                </c:pt>
                <c:pt idx="44871">
                  <c:v>44752.96875</c:v>
                </c:pt>
                <c:pt idx="44872">
                  <c:v>44752.979166666664</c:v>
                </c:pt>
                <c:pt idx="44873">
                  <c:v>44752.989583333336</c:v>
                </c:pt>
                <c:pt idx="44874">
                  <c:v>44753</c:v>
                </c:pt>
                <c:pt idx="44875">
                  <c:v>44753.010416666664</c:v>
                </c:pt>
                <c:pt idx="44876">
                  <c:v>44753.020833333336</c:v>
                </c:pt>
                <c:pt idx="44877">
                  <c:v>44753.03125</c:v>
                </c:pt>
                <c:pt idx="44878">
                  <c:v>44753.041666666664</c:v>
                </c:pt>
                <c:pt idx="44879">
                  <c:v>44753.052083333336</c:v>
                </c:pt>
                <c:pt idx="44880">
                  <c:v>44753.0625</c:v>
                </c:pt>
                <c:pt idx="44881">
                  <c:v>44753.072916666664</c:v>
                </c:pt>
                <c:pt idx="44882">
                  <c:v>44753.083333333336</c:v>
                </c:pt>
                <c:pt idx="44883">
                  <c:v>44753.09375</c:v>
                </c:pt>
                <c:pt idx="44884">
                  <c:v>44753.104166666664</c:v>
                </c:pt>
                <c:pt idx="44885">
                  <c:v>44753.114583333336</c:v>
                </c:pt>
                <c:pt idx="44886">
                  <c:v>44753.125</c:v>
                </c:pt>
                <c:pt idx="44887">
                  <c:v>44753.135416666664</c:v>
                </c:pt>
                <c:pt idx="44888">
                  <c:v>44753.145833333336</c:v>
                </c:pt>
                <c:pt idx="44889">
                  <c:v>44753.15625</c:v>
                </c:pt>
                <c:pt idx="44890">
                  <c:v>44753.166666666664</c:v>
                </c:pt>
                <c:pt idx="44891">
                  <c:v>44753.177083333336</c:v>
                </c:pt>
                <c:pt idx="44892">
                  <c:v>44753.1875</c:v>
                </c:pt>
                <c:pt idx="44893">
                  <c:v>44753.197916666664</c:v>
                </c:pt>
                <c:pt idx="44894">
                  <c:v>44753.208333333336</c:v>
                </c:pt>
                <c:pt idx="44895">
                  <c:v>44753.21875</c:v>
                </c:pt>
                <c:pt idx="44896">
                  <c:v>44753.229166666664</c:v>
                </c:pt>
                <c:pt idx="44897">
                  <c:v>44753.239583333336</c:v>
                </c:pt>
                <c:pt idx="44898">
                  <c:v>44753.25</c:v>
                </c:pt>
                <c:pt idx="44899">
                  <c:v>44753.260416666664</c:v>
                </c:pt>
                <c:pt idx="44900">
                  <c:v>44753.270833333336</c:v>
                </c:pt>
                <c:pt idx="44901">
                  <c:v>44753.28125</c:v>
                </c:pt>
                <c:pt idx="44902">
                  <c:v>44753.291666666664</c:v>
                </c:pt>
                <c:pt idx="44903">
                  <c:v>44753.302083333336</c:v>
                </c:pt>
                <c:pt idx="44904">
                  <c:v>44753.3125</c:v>
                </c:pt>
                <c:pt idx="44905">
                  <c:v>44753.322916666664</c:v>
                </c:pt>
                <c:pt idx="44906">
                  <c:v>44753.333333333336</c:v>
                </c:pt>
                <c:pt idx="44907">
                  <c:v>44753.34375</c:v>
                </c:pt>
                <c:pt idx="44908">
                  <c:v>44753.354166666664</c:v>
                </c:pt>
                <c:pt idx="44909">
                  <c:v>44753.364583333336</c:v>
                </c:pt>
                <c:pt idx="44910">
                  <c:v>44753.375</c:v>
                </c:pt>
                <c:pt idx="44911">
                  <c:v>44753.385416666664</c:v>
                </c:pt>
                <c:pt idx="44912">
                  <c:v>44753.395833333336</c:v>
                </c:pt>
                <c:pt idx="44913">
                  <c:v>44753.40625</c:v>
                </c:pt>
                <c:pt idx="44914">
                  <c:v>44753.416666666664</c:v>
                </c:pt>
                <c:pt idx="44915">
                  <c:v>44753.427083333336</c:v>
                </c:pt>
                <c:pt idx="44916">
                  <c:v>44753.4375</c:v>
                </c:pt>
                <c:pt idx="44917">
                  <c:v>44753.447916666664</c:v>
                </c:pt>
                <c:pt idx="44918">
                  <c:v>44753.458333333336</c:v>
                </c:pt>
                <c:pt idx="44919">
                  <c:v>44753.46875</c:v>
                </c:pt>
                <c:pt idx="44920">
                  <c:v>44753.479166666664</c:v>
                </c:pt>
                <c:pt idx="44921">
                  <c:v>44753.489583333336</c:v>
                </c:pt>
                <c:pt idx="44922">
                  <c:v>44753.5</c:v>
                </c:pt>
                <c:pt idx="44923">
                  <c:v>44753.510416666664</c:v>
                </c:pt>
                <c:pt idx="44924">
                  <c:v>44753.520833333336</c:v>
                </c:pt>
                <c:pt idx="44925">
                  <c:v>44753.53125</c:v>
                </c:pt>
                <c:pt idx="44926">
                  <c:v>44753.541666666664</c:v>
                </c:pt>
                <c:pt idx="44927">
                  <c:v>44753.552083333336</c:v>
                </c:pt>
                <c:pt idx="44928">
                  <c:v>44753.5625</c:v>
                </c:pt>
                <c:pt idx="44929">
                  <c:v>44753.572916666664</c:v>
                </c:pt>
                <c:pt idx="44930">
                  <c:v>44753.583333333336</c:v>
                </c:pt>
                <c:pt idx="44931">
                  <c:v>44753.59375</c:v>
                </c:pt>
                <c:pt idx="44932">
                  <c:v>44753.604166666664</c:v>
                </c:pt>
                <c:pt idx="44933">
                  <c:v>44753.614583333336</c:v>
                </c:pt>
                <c:pt idx="44934">
                  <c:v>44753.625</c:v>
                </c:pt>
                <c:pt idx="44935">
                  <c:v>44753.635416666664</c:v>
                </c:pt>
                <c:pt idx="44936">
                  <c:v>44753.645833333336</c:v>
                </c:pt>
                <c:pt idx="44937">
                  <c:v>44753.65625</c:v>
                </c:pt>
                <c:pt idx="44938">
                  <c:v>44753.666666666664</c:v>
                </c:pt>
                <c:pt idx="44939">
                  <c:v>44753.677083333336</c:v>
                </c:pt>
                <c:pt idx="44940">
                  <c:v>44753.6875</c:v>
                </c:pt>
                <c:pt idx="44941">
                  <c:v>44753.697916666664</c:v>
                </c:pt>
                <c:pt idx="44942">
                  <c:v>44753.708333333336</c:v>
                </c:pt>
                <c:pt idx="44943">
                  <c:v>44753.71875</c:v>
                </c:pt>
                <c:pt idx="44944">
                  <c:v>44753.729166666664</c:v>
                </c:pt>
                <c:pt idx="44945">
                  <c:v>44753.739583333336</c:v>
                </c:pt>
                <c:pt idx="44946">
                  <c:v>44753.75</c:v>
                </c:pt>
                <c:pt idx="44947">
                  <c:v>44753.760416666664</c:v>
                </c:pt>
                <c:pt idx="44948">
                  <c:v>44753.770833333336</c:v>
                </c:pt>
                <c:pt idx="44949">
                  <c:v>44753.78125</c:v>
                </c:pt>
                <c:pt idx="44950">
                  <c:v>44753.791666666664</c:v>
                </c:pt>
                <c:pt idx="44951">
                  <c:v>44753.802083333336</c:v>
                </c:pt>
                <c:pt idx="44952">
                  <c:v>44753.8125</c:v>
                </c:pt>
                <c:pt idx="44953">
                  <c:v>44753.822916666664</c:v>
                </c:pt>
                <c:pt idx="44954">
                  <c:v>44753.833333333336</c:v>
                </c:pt>
                <c:pt idx="44955">
                  <c:v>44753.84375</c:v>
                </c:pt>
                <c:pt idx="44956">
                  <c:v>44753.854166666664</c:v>
                </c:pt>
                <c:pt idx="44957">
                  <c:v>44753.864583333336</c:v>
                </c:pt>
                <c:pt idx="44958">
                  <c:v>44753.875</c:v>
                </c:pt>
                <c:pt idx="44959">
                  <c:v>44753.885416666664</c:v>
                </c:pt>
                <c:pt idx="44960">
                  <c:v>44753.895833333336</c:v>
                </c:pt>
                <c:pt idx="44961">
                  <c:v>44753.90625</c:v>
                </c:pt>
                <c:pt idx="44962">
                  <c:v>44753.916666666664</c:v>
                </c:pt>
                <c:pt idx="44963">
                  <c:v>44753.927083333336</c:v>
                </c:pt>
                <c:pt idx="44964">
                  <c:v>44753.9375</c:v>
                </c:pt>
                <c:pt idx="44965">
                  <c:v>44753.947916666664</c:v>
                </c:pt>
                <c:pt idx="44966">
                  <c:v>44753.958333333336</c:v>
                </c:pt>
                <c:pt idx="44967">
                  <c:v>44753.96875</c:v>
                </c:pt>
                <c:pt idx="44968">
                  <c:v>44753.979166666664</c:v>
                </c:pt>
                <c:pt idx="44969">
                  <c:v>44753.989583333336</c:v>
                </c:pt>
                <c:pt idx="44970">
                  <c:v>44754</c:v>
                </c:pt>
                <c:pt idx="44971">
                  <c:v>44754.010416666664</c:v>
                </c:pt>
                <c:pt idx="44972">
                  <c:v>44754.020833333336</c:v>
                </c:pt>
                <c:pt idx="44973">
                  <c:v>44754.03125</c:v>
                </c:pt>
                <c:pt idx="44974">
                  <c:v>44754.041666666664</c:v>
                </c:pt>
                <c:pt idx="44975">
                  <c:v>44754.052083333336</c:v>
                </c:pt>
                <c:pt idx="44976">
                  <c:v>44754.0625</c:v>
                </c:pt>
                <c:pt idx="44977">
                  <c:v>44754.072916666664</c:v>
                </c:pt>
                <c:pt idx="44978">
                  <c:v>44754.083333333336</c:v>
                </c:pt>
                <c:pt idx="44979">
                  <c:v>44754.09375</c:v>
                </c:pt>
                <c:pt idx="44980">
                  <c:v>44754.104166666664</c:v>
                </c:pt>
                <c:pt idx="44981">
                  <c:v>44754.114583333336</c:v>
                </c:pt>
                <c:pt idx="44982">
                  <c:v>44754.125</c:v>
                </c:pt>
                <c:pt idx="44983">
                  <c:v>44754.135416666664</c:v>
                </c:pt>
                <c:pt idx="44984">
                  <c:v>44754.145833333336</c:v>
                </c:pt>
                <c:pt idx="44985">
                  <c:v>44754.15625</c:v>
                </c:pt>
                <c:pt idx="44986">
                  <c:v>44754.166666666664</c:v>
                </c:pt>
                <c:pt idx="44987">
                  <c:v>44754.177083333336</c:v>
                </c:pt>
                <c:pt idx="44988">
                  <c:v>44754.1875</c:v>
                </c:pt>
                <c:pt idx="44989">
                  <c:v>44754.197916666664</c:v>
                </c:pt>
                <c:pt idx="44990">
                  <c:v>44754.208333333336</c:v>
                </c:pt>
                <c:pt idx="44991">
                  <c:v>44754.21875</c:v>
                </c:pt>
                <c:pt idx="44992">
                  <c:v>44754.229166666664</c:v>
                </c:pt>
                <c:pt idx="44993">
                  <c:v>44754.239583333336</c:v>
                </c:pt>
                <c:pt idx="44994">
                  <c:v>44754.25</c:v>
                </c:pt>
                <c:pt idx="44995">
                  <c:v>44754.260416666664</c:v>
                </c:pt>
                <c:pt idx="44996">
                  <c:v>44754.270833333336</c:v>
                </c:pt>
                <c:pt idx="44997">
                  <c:v>44754.28125</c:v>
                </c:pt>
                <c:pt idx="44998">
                  <c:v>44754.291666666664</c:v>
                </c:pt>
                <c:pt idx="44999">
                  <c:v>44754.302083333336</c:v>
                </c:pt>
                <c:pt idx="45000">
                  <c:v>44754.3125</c:v>
                </c:pt>
                <c:pt idx="45001">
                  <c:v>44754.322916666664</c:v>
                </c:pt>
                <c:pt idx="45002">
                  <c:v>44754.333333333336</c:v>
                </c:pt>
                <c:pt idx="45003">
                  <c:v>44754.34375</c:v>
                </c:pt>
                <c:pt idx="45004">
                  <c:v>44754.354166666664</c:v>
                </c:pt>
                <c:pt idx="45005">
                  <c:v>44754.364583333336</c:v>
                </c:pt>
                <c:pt idx="45006">
                  <c:v>44754.375</c:v>
                </c:pt>
                <c:pt idx="45007">
                  <c:v>44754.385416666664</c:v>
                </c:pt>
                <c:pt idx="45008">
                  <c:v>44754.395833333336</c:v>
                </c:pt>
                <c:pt idx="45009">
                  <c:v>44754.40625</c:v>
                </c:pt>
                <c:pt idx="45010">
                  <c:v>44754.416666666664</c:v>
                </c:pt>
                <c:pt idx="45011">
                  <c:v>44754.427083333336</c:v>
                </c:pt>
                <c:pt idx="45012">
                  <c:v>44754.4375</c:v>
                </c:pt>
                <c:pt idx="45013">
                  <c:v>44754.447916666664</c:v>
                </c:pt>
                <c:pt idx="45014">
                  <c:v>44754.458333333336</c:v>
                </c:pt>
                <c:pt idx="45015">
                  <c:v>44754.46875</c:v>
                </c:pt>
                <c:pt idx="45016">
                  <c:v>44754.479166666664</c:v>
                </c:pt>
                <c:pt idx="45017">
                  <c:v>44754.489583333336</c:v>
                </c:pt>
                <c:pt idx="45018">
                  <c:v>44754.5</c:v>
                </c:pt>
                <c:pt idx="45019">
                  <c:v>44754.510416666664</c:v>
                </c:pt>
                <c:pt idx="45020">
                  <c:v>44754.520833333336</c:v>
                </c:pt>
                <c:pt idx="45021">
                  <c:v>44754.53125</c:v>
                </c:pt>
                <c:pt idx="45022">
                  <c:v>44754.541666666664</c:v>
                </c:pt>
                <c:pt idx="45023">
                  <c:v>44754.552083333336</c:v>
                </c:pt>
                <c:pt idx="45024">
                  <c:v>44754.5625</c:v>
                </c:pt>
                <c:pt idx="45025">
                  <c:v>44754.572916666664</c:v>
                </c:pt>
                <c:pt idx="45026">
                  <c:v>44754.583333333336</c:v>
                </c:pt>
                <c:pt idx="45027">
                  <c:v>44754.59375</c:v>
                </c:pt>
                <c:pt idx="45028">
                  <c:v>44754.604166666664</c:v>
                </c:pt>
                <c:pt idx="45029">
                  <c:v>44754.614583333336</c:v>
                </c:pt>
                <c:pt idx="45030">
                  <c:v>44754.625</c:v>
                </c:pt>
                <c:pt idx="45031">
                  <c:v>44754.635416666664</c:v>
                </c:pt>
                <c:pt idx="45032">
                  <c:v>44754.645833333336</c:v>
                </c:pt>
                <c:pt idx="45033">
                  <c:v>44754.65625</c:v>
                </c:pt>
                <c:pt idx="45034">
                  <c:v>44754.666666666664</c:v>
                </c:pt>
                <c:pt idx="45035">
                  <c:v>44754.677083333336</c:v>
                </c:pt>
                <c:pt idx="45036">
                  <c:v>44754.6875</c:v>
                </c:pt>
                <c:pt idx="45037">
                  <c:v>44754.697916666664</c:v>
                </c:pt>
                <c:pt idx="45038">
                  <c:v>44754.708333333336</c:v>
                </c:pt>
                <c:pt idx="45039">
                  <c:v>44754.71875</c:v>
                </c:pt>
                <c:pt idx="45040">
                  <c:v>44754.729166666664</c:v>
                </c:pt>
                <c:pt idx="45041">
                  <c:v>44754.739583333336</c:v>
                </c:pt>
                <c:pt idx="45042">
                  <c:v>44754.75</c:v>
                </c:pt>
                <c:pt idx="45043">
                  <c:v>44754.760416666664</c:v>
                </c:pt>
                <c:pt idx="45044">
                  <c:v>44754.770833333336</c:v>
                </c:pt>
                <c:pt idx="45045">
                  <c:v>44754.78125</c:v>
                </c:pt>
                <c:pt idx="45046">
                  <c:v>44754.791666666664</c:v>
                </c:pt>
                <c:pt idx="45047">
                  <c:v>44754.802083333336</c:v>
                </c:pt>
                <c:pt idx="45048">
                  <c:v>44754.8125</c:v>
                </c:pt>
                <c:pt idx="45049">
                  <c:v>44754.822916666664</c:v>
                </c:pt>
                <c:pt idx="45050">
                  <c:v>44754.833333333336</c:v>
                </c:pt>
                <c:pt idx="45051">
                  <c:v>44754.84375</c:v>
                </c:pt>
                <c:pt idx="45052">
                  <c:v>44754.854166666664</c:v>
                </c:pt>
                <c:pt idx="45053">
                  <c:v>44754.864583333336</c:v>
                </c:pt>
                <c:pt idx="45054">
                  <c:v>44754.875</c:v>
                </c:pt>
                <c:pt idx="45055">
                  <c:v>44754.885416666664</c:v>
                </c:pt>
                <c:pt idx="45056">
                  <c:v>44754.895833333336</c:v>
                </c:pt>
                <c:pt idx="45057">
                  <c:v>44754.90625</c:v>
                </c:pt>
                <c:pt idx="45058">
                  <c:v>44754.916666666664</c:v>
                </c:pt>
                <c:pt idx="45059">
                  <c:v>44754.927083333336</c:v>
                </c:pt>
                <c:pt idx="45060">
                  <c:v>44754.9375</c:v>
                </c:pt>
                <c:pt idx="45061">
                  <c:v>44754.947916666664</c:v>
                </c:pt>
                <c:pt idx="45062">
                  <c:v>44754.958333333336</c:v>
                </c:pt>
                <c:pt idx="45063">
                  <c:v>44754.96875</c:v>
                </c:pt>
                <c:pt idx="45064">
                  <c:v>44754.979166666664</c:v>
                </c:pt>
                <c:pt idx="45065">
                  <c:v>44754.989583333336</c:v>
                </c:pt>
                <c:pt idx="45066">
                  <c:v>44755</c:v>
                </c:pt>
                <c:pt idx="45067">
                  <c:v>44755.010416666664</c:v>
                </c:pt>
                <c:pt idx="45068">
                  <c:v>44755.020833333336</c:v>
                </c:pt>
                <c:pt idx="45069">
                  <c:v>44755.03125</c:v>
                </c:pt>
                <c:pt idx="45070">
                  <c:v>44755.041666666664</c:v>
                </c:pt>
                <c:pt idx="45071">
                  <c:v>44755.052083333336</c:v>
                </c:pt>
                <c:pt idx="45072">
                  <c:v>44755.0625</c:v>
                </c:pt>
                <c:pt idx="45073">
                  <c:v>44755.072916666664</c:v>
                </c:pt>
                <c:pt idx="45074">
                  <c:v>44755.083333333336</c:v>
                </c:pt>
                <c:pt idx="45075">
                  <c:v>44755.09375</c:v>
                </c:pt>
                <c:pt idx="45076">
                  <c:v>44755.104166666664</c:v>
                </c:pt>
                <c:pt idx="45077">
                  <c:v>44755.114583333336</c:v>
                </c:pt>
                <c:pt idx="45078">
                  <c:v>44755.125</c:v>
                </c:pt>
                <c:pt idx="45079">
                  <c:v>44755.135416666664</c:v>
                </c:pt>
                <c:pt idx="45080">
                  <c:v>44755.145833333336</c:v>
                </c:pt>
                <c:pt idx="45081">
                  <c:v>44755.15625</c:v>
                </c:pt>
                <c:pt idx="45082">
                  <c:v>44755.166666666664</c:v>
                </c:pt>
                <c:pt idx="45083">
                  <c:v>44755.177083333336</c:v>
                </c:pt>
                <c:pt idx="45084">
                  <c:v>44755.1875</c:v>
                </c:pt>
                <c:pt idx="45085">
                  <c:v>44755.197916666664</c:v>
                </c:pt>
                <c:pt idx="45086">
                  <c:v>44755.208333333336</c:v>
                </c:pt>
                <c:pt idx="45087">
                  <c:v>44755.21875</c:v>
                </c:pt>
                <c:pt idx="45088">
                  <c:v>44755.229166666664</c:v>
                </c:pt>
                <c:pt idx="45089">
                  <c:v>44755.239583333336</c:v>
                </c:pt>
                <c:pt idx="45090">
                  <c:v>44755.25</c:v>
                </c:pt>
                <c:pt idx="45091">
                  <c:v>44755.260416666664</c:v>
                </c:pt>
                <c:pt idx="45092">
                  <c:v>44755.270833333336</c:v>
                </c:pt>
                <c:pt idx="45093">
                  <c:v>44755.28125</c:v>
                </c:pt>
                <c:pt idx="45094">
                  <c:v>44755.291666666664</c:v>
                </c:pt>
                <c:pt idx="45095">
                  <c:v>44755.302083333336</c:v>
                </c:pt>
                <c:pt idx="45096">
                  <c:v>44755.3125</c:v>
                </c:pt>
                <c:pt idx="45097">
                  <c:v>44755.322916666664</c:v>
                </c:pt>
                <c:pt idx="45098">
                  <c:v>44755.333333333336</c:v>
                </c:pt>
                <c:pt idx="45099">
                  <c:v>44755.34375</c:v>
                </c:pt>
                <c:pt idx="45100">
                  <c:v>44755.354166666664</c:v>
                </c:pt>
                <c:pt idx="45101">
                  <c:v>44755.364583333336</c:v>
                </c:pt>
                <c:pt idx="45102">
                  <c:v>44755.375</c:v>
                </c:pt>
                <c:pt idx="45103">
                  <c:v>44755.385416666664</c:v>
                </c:pt>
                <c:pt idx="45104">
                  <c:v>44755.395833333336</c:v>
                </c:pt>
                <c:pt idx="45105">
                  <c:v>44755.40625</c:v>
                </c:pt>
                <c:pt idx="45106">
                  <c:v>44755.416666666664</c:v>
                </c:pt>
                <c:pt idx="45107">
                  <c:v>44755.427083333336</c:v>
                </c:pt>
                <c:pt idx="45108">
                  <c:v>44755.4375</c:v>
                </c:pt>
                <c:pt idx="45109">
                  <c:v>44755.447916666664</c:v>
                </c:pt>
                <c:pt idx="45110">
                  <c:v>44755.458333333336</c:v>
                </c:pt>
                <c:pt idx="45111">
                  <c:v>44755.46875</c:v>
                </c:pt>
                <c:pt idx="45112">
                  <c:v>44755.479166666664</c:v>
                </c:pt>
                <c:pt idx="45113">
                  <c:v>44755.489583333336</c:v>
                </c:pt>
                <c:pt idx="45114">
                  <c:v>44755.5</c:v>
                </c:pt>
                <c:pt idx="45115">
                  <c:v>44755.510416666664</c:v>
                </c:pt>
                <c:pt idx="45116">
                  <c:v>44755.520833333336</c:v>
                </c:pt>
                <c:pt idx="45117">
                  <c:v>44755.53125</c:v>
                </c:pt>
                <c:pt idx="45118">
                  <c:v>44755.541666666664</c:v>
                </c:pt>
                <c:pt idx="45119">
                  <c:v>44755.552083333336</c:v>
                </c:pt>
                <c:pt idx="45120">
                  <c:v>44755.5625</c:v>
                </c:pt>
                <c:pt idx="45121">
                  <c:v>44755.572916666664</c:v>
                </c:pt>
                <c:pt idx="45122">
                  <c:v>44755.583333333336</c:v>
                </c:pt>
                <c:pt idx="45123">
                  <c:v>44755.59375</c:v>
                </c:pt>
                <c:pt idx="45124">
                  <c:v>44755.604166666664</c:v>
                </c:pt>
                <c:pt idx="45125">
                  <c:v>44755.614583333336</c:v>
                </c:pt>
                <c:pt idx="45126">
                  <c:v>44755.625</c:v>
                </c:pt>
                <c:pt idx="45127">
                  <c:v>44755.635416666664</c:v>
                </c:pt>
                <c:pt idx="45128">
                  <c:v>44755.645833333336</c:v>
                </c:pt>
                <c:pt idx="45129">
                  <c:v>44755.65625</c:v>
                </c:pt>
                <c:pt idx="45130">
                  <c:v>44755.666666666664</c:v>
                </c:pt>
                <c:pt idx="45131">
                  <c:v>44755.677083333336</c:v>
                </c:pt>
                <c:pt idx="45132">
                  <c:v>44755.6875</c:v>
                </c:pt>
                <c:pt idx="45133">
                  <c:v>44755.697916666664</c:v>
                </c:pt>
                <c:pt idx="45134">
                  <c:v>44755.708333333336</c:v>
                </c:pt>
                <c:pt idx="45135">
                  <c:v>44755.71875</c:v>
                </c:pt>
                <c:pt idx="45136">
                  <c:v>44755.729166666664</c:v>
                </c:pt>
                <c:pt idx="45137">
                  <c:v>44755.739583333336</c:v>
                </c:pt>
                <c:pt idx="45138">
                  <c:v>44755.75</c:v>
                </c:pt>
                <c:pt idx="45139">
                  <c:v>44755.760416666664</c:v>
                </c:pt>
                <c:pt idx="45140">
                  <c:v>44755.770833333336</c:v>
                </c:pt>
                <c:pt idx="45141">
                  <c:v>44755.78125</c:v>
                </c:pt>
                <c:pt idx="45142">
                  <c:v>44755.791666666664</c:v>
                </c:pt>
                <c:pt idx="45143">
                  <c:v>44755.802083333336</c:v>
                </c:pt>
                <c:pt idx="45144">
                  <c:v>44755.8125</c:v>
                </c:pt>
                <c:pt idx="45145">
                  <c:v>44755.822916666664</c:v>
                </c:pt>
                <c:pt idx="45146">
                  <c:v>44755.833333333336</c:v>
                </c:pt>
                <c:pt idx="45147">
                  <c:v>44755.84375</c:v>
                </c:pt>
                <c:pt idx="45148">
                  <c:v>44755.854166666664</c:v>
                </c:pt>
                <c:pt idx="45149">
                  <c:v>44755.864583333336</c:v>
                </c:pt>
                <c:pt idx="45150">
                  <c:v>44755.875</c:v>
                </c:pt>
                <c:pt idx="45151">
                  <c:v>44755.885416666664</c:v>
                </c:pt>
                <c:pt idx="45152">
                  <c:v>44755.895833333336</c:v>
                </c:pt>
                <c:pt idx="45153">
                  <c:v>44755.90625</c:v>
                </c:pt>
                <c:pt idx="45154">
                  <c:v>44755.916666666664</c:v>
                </c:pt>
                <c:pt idx="45155">
                  <c:v>44755.927083333336</c:v>
                </c:pt>
                <c:pt idx="45156">
                  <c:v>44755.9375</c:v>
                </c:pt>
                <c:pt idx="45157">
                  <c:v>44755.947916666664</c:v>
                </c:pt>
                <c:pt idx="45158">
                  <c:v>44755.958333333336</c:v>
                </c:pt>
                <c:pt idx="45159">
                  <c:v>44755.96875</c:v>
                </c:pt>
                <c:pt idx="45160">
                  <c:v>44755.979166666664</c:v>
                </c:pt>
                <c:pt idx="45161">
                  <c:v>44755.989583333336</c:v>
                </c:pt>
                <c:pt idx="45162">
                  <c:v>44756</c:v>
                </c:pt>
                <c:pt idx="45163">
                  <c:v>44756.010416666664</c:v>
                </c:pt>
                <c:pt idx="45164">
                  <c:v>44756.020833333336</c:v>
                </c:pt>
                <c:pt idx="45165">
                  <c:v>44756.03125</c:v>
                </c:pt>
                <c:pt idx="45166">
                  <c:v>44756.041666666664</c:v>
                </c:pt>
                <c:pt idx="45167">
                  <c:v>44756.052083333336</c:v>
                </c:pt>
                <c:pt idx="45168">
                  <c:v>44756.0625</c:v>
                </c:pt>
                <c:pt idx="45169">
                  <c:v>44756.072916666664</c:v>
                </c:pt>
                <c:pt idx="45170">
                  <c:v>44756.083333333336</c:v>
                </c:pt>
                <c:pt idx="45171">
                  <c:v>44756.09375</c:v>
                </c:pt>
                <c:pt idx="45172">
                  <c:v>44756.104166666664</c:v>
                </c:pt>
                <c:pt idx="45173">
                  <c:v>44756.114583333336</c:v>
                </c:pt>
                <c:pt idx="45174">
                  <c:v>44756.125</c:v>
                </c:pt>
                <c:pt idx="45175">
                  <c:v>44756.135416666664</c:v>
                </c:pt>
                <c:pt idx="45176">
                  <c:v>44756.145833333336</c:v>
                </c:pt>
                <c:pt idx="45177">
                  <c:v>44756.15625</c:v>
                </c:pt>
                <c:pt idx="45178">
                  <c:v>44756.166666666664</c:v>
                </c:pt>
                <c:pt idx="45179">
                  <c:v>44756.177083333336</c:v>
                </c:pt>
                <c:pt idx="45180">
                  <c:v>44756.1875</c:v>
                </c:pt>
                <c:pt idx="45181">
                  <c:v>44756.197916666664</c:v>
                </c:pt>
                <c:pt idx="45182">
                  <c:v>44756.208333333336</c:v>
                </c:pt>
                <c:pt idx="45183">
                  <c:v>44756.21875</c:v>
                </c:pt>
                <c:pt idx="45184">
                  <c:v>44756.229166666664</c:v>
                </c:pt>
                <c:pt idx="45185">
                  <c:v>44756.239583333336</c:v>
                </c:pt>
                <c:pt idx="45186">
                  <c:v>44756.25</c:v>
                </c:pt>
                <c:pt idx="45187">
                  <c:v>44756.260416666664</c:v>
                </c:pt>
                <c:pt idx="45188">
                  <c:v>44756.270833333336</c:v>
                </c:pt>
                <c:pt idx="45189">
                  <c:v>44756.28125</c:v>
                </c:pt>
                <c:pt idx="45190">
                  <c:v>44756.291666666664</c:v>
                </c:pt>
                <c:pt idx="45191">
                  <c:v>44756.302083333336</c:v>
                </c:pt>
                <c:pt idx="45192">
                  <c:v>44756.3125</c:v>
                </c:pt>
                <c:pt idx="45193">
                  <c:v>44756.322916666664</c:v>
                </c:pt>
                <c:pt idx="45194">
                  <c:v>44756.333333333336</c:v>
                </c:pt>
                <c:pt idx="45195">
                  <c:v>44756.34375</c:v>
                </c:pt>
                <c:pt idx="45196">
                  <c:v>44756.354166666664</c:v>
                </c:pt>
                <c:pt idx="45197">
                  <c:v>44756.364583333336</c:v>
                </c:pt>
                <c:pt idx="45198">
                  <c:v>44756.375</c:v>
                </c:pt>
                <c:pt idx="45199">
                  <c:v>44756.385416666664</c:v>
                </c:pt>
                <c:pt idx="45200">
                  <c:v>44756.395833333336</c:v>
                </c:pt>
                <c:pt idx="45201">
                  <c:v>44756.40625</c:v>
                </c:pt>
                <c:pt idx="45202">
                  <c:v>44756.416666666664</c:v>
                </c:pt>
                <c:pt idx="45203">
                  <c:v>44756.427083333336</c:v>
                </c:pt>
                <c:pt idx="45204">
                  <c:v>44756.4375</c:v>
                </c:pt>
                <c:pt idx="45205">
                  <c:v>44756.447916666664</c:v>
                </c:pt>
                <c:pt idx="45206">
                  <c:v>44756.458333333336</c:v>
                </c:pt>
                <c:pt idx="45207">
                  <c:v>44756.46875</c:v>
                </c:pt>
                <c:pt idx="45208">
                  <c:v>44756.479166666664</c:v>
                </c:pt>
                <c:pt idx="45209">
                  <c:v>44756.489583333336</c:v>
                </c:pt>
                <c:pt idx="45210">
                  <c:v>44756.5</c:v>
                </c:pt>
                <c:pt idx="45211">
                  <c:v>44756.510416666664</c:v>
                </c:pt>
                <c:pt idx="45212">
                  <c:v>44756.520833333336</c:v>
                </c:pt>
                <c:pt idx="45213">
                  <c:v>44756.53125</c:v>
                </c:pt>
                <c:pt idx="45214">
                  <c:v>44756.541666666664</c:v>
                </c:pt>
                <c:pt idx="45215">
                  <c:v>44756.552083333336</c:v>
                </c:pt>
                <c:pt idx="45216">
                  <c:v>44756.5625</c:v>
                </c:pt>
                <c:pt idx="45217">
                  <c:v>44756.572916666664</c:v>
                </c:pt>
                <c:pt idx="45218">
                  <c:v>44756.583333333336</c:v>
                </c:pt>
                <c:pt idx="45219">
                  <c:v>44756.59375</c:v>
                </c:pt>
                <c:pt idx="45220">
                  <c:v>44756.604166666664</c:v>
                </c:pt>
                <c:pt idx="45221">
                  <c:v>44756.614583333336</c:v>
                </c:pt>
                <c:pt idx="45222">
                  <c:v>44756.625</c:v>
                </c:pt>
                <c:pt idx="45223">
                  <c:v>44756.635416666664</c:v>
                </c:pt>
                <c:pt idx="45224">
                  <c:v>44756.645833333336</c:v>
                </c:pt>
                <c:pt idx="45225">
                  <c:v>44756.65625</c:v>
                </c:pt>
                <c:pt idx="45226">
                  <c:v>44756.666666666664</c:v>
                </c:pt>
                <c:pt idx="45227">
                  <c:v>44756.677083333336</c:v>
                </c:pt>
                <c:pt idx="45228">
                  <c:v>44756.6875</c:v>
                </c:pt>
                <c:pt idx="45229">
                  <c:v>44756.697916666664</c:v>
                </c:pt>
                <c:pt idx="45230">
                  <c:v>44756.708333333336</c:v>
                </c:pt>
                <c:pt idx="45231">
                  <c:v>44756.71875</c:v>
                </c:pt>
                <c:pt idx="45232">
                  <c:v>44756.729166666664</c:v>
                </c:pt>
                <c:pt idx="45233">
                  <c:v>44756.739583333336</c:v>
                </c:pt>
                <c:pt idx="45234">
                  <c:v>44756.75</c:v>
                </c:pt>
                <c:pt idx="45235">
                  <c:v>44756.760416666664</c:v>
                </c:pt>
                <c:pt idx="45236">
                  <c:v>44756.770833333336</c:v>
                </c:pt>
                <c:pt idx="45237">
                  <c:v>44756.78125</c:v>
                </c:pt>
                <c:pt idx="45238">
                  <c:v>44756.791666666664</c:v>
                </c:pt>
                <c:pt idx="45239">
                  <c:v>44756.802083333336</c:v>
                </c:pt>
                <c:pt idx="45240">
                  <c:v>44756.8125</c:v>
                </c:pt>
                <c:pt idx="45241">
                  <c:v>44756.822916666664</c:v>
                </c:pt>
                <c:pt idx="45242">
                  <c:v>44756.833333333336</c:v>
                </c:pt>
                <c:pt idx="45243">
                  <c:v>44756.84375</c:v>
                </c:pt>
                <c:pt idx="45244">
                  <c:v>44756.854166666664</c:v>
                </c:pt>
                <c:pt idx="45245">
                  <c:v>44756.864583333336</c:v>
                </c:pt>
                <c:pt idx="45246">
                  <c:v>44756.875</c:v>
                </c:pt>
                <c:pt idx="45247">
                  <c:v>44756.885416666664</c:v>
                </c:pt>
                <c:pt idx="45248">
                  <c:v>44756.895833333336</c:v>
                </c:pt>
                <c:pt idx="45249">
                  <c:v>44756.90625</c:v>
                </c:pt>
                <c:pt idx="45250">
                  <c:v>44756.916666666664</c:v>
                </c:pt>
                <c:pt idx="45251">
                  <c:v>44756.927083333336</c:v>
                </c:pt>
                <c:pt idx="45252">
                  <c:v>44756.9375</c:v>
                </c:pt>
                <c:pt idx="45253">
                  <c:v>44756.947916666664</c:v>
                </c:pt>
                <c:pt idx="45254">
                  <c:v>44756.958333333336</c:v>
                </c:pt>
                <c:pt idx="45255">
                  <c:v>44756.96875</c:v>
                </c:pt>
                <c:pt idx="45256">
                  <c:v>44756.979166666664</c:v>
                </c:pt>
                <c:pt idx="45257">
                  <c:v>44756.989583333336</c:v>
                </c:pt>
                <c:pt idx="45258">
                  <c:v>44757</c:v>
                </c:pt>
                <c:pt idx="45259">
                  <c:v>44757.010416666664</c:v>
                </c:pt>
                <c:pt idx="45260">
                  <c:v>44757.020833333336</c:v>
                </c:pt>
                <c:pt idx="45261">
                  <c:v>44757.03125</c:v>
                </c:pt>
                <c:pt idx="45262">
                  <c:v>44757.041666666664</c:v>
                </c:pt>
                <c:pt idx="45263">
                  <c:v>44757.052083333336</c:v>
                </c:pt>
                <c:pt idx="45264">
                  <c:v>44757.0625</c:v>
                </c:pt>
                <c:pt idx="45265">
                  <c:v>44757.072916666664</c:v>
                </c:pt>
                <c:pt idx="45266">
                  <c:v>44757.083333333336</c:v>
                </c:pt>
                <c:pt idx="45267">
                  <c:v>44757.09375</c:v>
                </c:pt>
                <c:pt idx="45268">
                  <c:v>44757.104166666664</c:v>
                </c:pt>
                <c:pt idx="45269">
                  <c:v>44757.114583333336</c:v>
                </c:pt>
                <c:pt idx="45270">
                  <c:v>44757.125</c:v>
                </c:pt>
                <c:pt idx="45271">
                  <c:v>44757.135416666664</c:v>
                </c:pt>
                <c:pt idx="45272">
                  <c:v>44757.145833333336</c:v>
                </c:pt>
                <c:pt idx="45273">
                  <c:v>44757.15625</c:v>
                </c:pt>
                <c:pt idx="45274">
                  <c:v>44757.166666666664</c:v>
                </c:pt>
                <c:pt idx="45275">
                  <c:v>44757.177083333336</c:v>
                </c:pt>
                <c:pt idx="45276">
                  <c:v>44757.1875</c:v>
                </c:pt>
                <c:pt idx="45277">
                  <c:v>44757.197916666664</c:v>
                </c:pt>
                <c:pt idx="45278">
                  <c:v>44757.208333333336</c:v>
                </c:pt>
                <c:pt idx="45279">
                  <c:v>44757.21875</c:v>
                </c:pt>
                <c:pt idx="45280">
                  <c:v>44757.229166666664</c:v>
                </c:pt>
                <c:pt idx="45281">
                  <c:v>44757.239583333336</c:v>
                </c:pt>
                <c:pt idx="45282">
                  <c:v>44757.25</c:v>
                </c:pt>
                <c:pt idx="45283">
                  <c:v>44757.260416666664</c:v>
                </c:pt>
                <c:pt idx="45284">
                  <c:v>44757.270833333336</c:v>
                </c:pt>
                <c:pt idx="45285">
                  <c:v>44757.28125</c:v>
                </c:pt>
                <c:pt idx="45286">
                  <c:v>44757.291666666664</c:v>
                </c:pt>
                <c:pt idx="45287">
                  <c:v>44757.302083333336</c:v>
                </c:pt>
                <c:pt idx="45288">
                  <c:v>44757.3125</c:v>
                </c:pt>
                <c:pt idx="45289">
                  <c:v>44757.322916666664</c:v>
                </c:pt>
                <c:pt idx="45290">
                  <c:v>44757.333333333336</c:v>
                </c:pt>
                <c:pt idx="45291">
                  <c:v>44757.34375</c:v>
                </c:pt>
                <c:pt idx="45292">
                  <c:v>44757.354166666664</c:v>
                </c:pt>
                <c:pt idx="45293">
                  <c:v>44757.364583333336</c:v>
                </c:pt>
                <c:pt idx="45294">
                  <c:v>44757.375</c:v>
                </c:pt>
                <c:pt idx="45295">
                  <c:v>44757.385416666664</c:v>
                </c:pt>
                <c:pt idx="45296">
                  <c:v>44757.395833333336</c:v>
                </c:pt>
                <c:pt idx="45297">
                  <c:v>44757.40625</c:v>
                </c:pt>
                <c:pt idx="45298">
                  <c:v>44757.416666666664</c:v>
                </c:pt>
                <c:pt idx="45299">
                  <c:v>44757.427083333336</c:v>
                </c:pt>
                <c:pt idx="45300">
                  <c:v>44757.4375</c:v>
                </c:pt>
                <c:pt idx="45301">
                  <c:v>44757.447916666664</c:v>
                </c:pt>
                <c:pt idx="45302">
                  <c:v>44757.458333333336</c:v>
                </c:pt>
                <c:pt idx="45303">
                  <c:v>44757.46875</c:v>
                </c:pt>
                <c:pt idx="45304">
                  <c:v>44757.479166666664</c:v>
                </c:pt>
                <c:pt idx="45305">
                  <c:v>44757.489583333336</c:v>
                </c:pt>
                <c:pt idx="45306">
                  <c:v>44757.5</c:v>
                </c:pt>
                <c:pt idx="45307">
                  <c:v>44757.510416666664</c:v>
                </c:pt>
                <c:pt idx="45308">
                  <c:v>44757.520833333336</c:v>
                </c:pt>
                <c:pt idx="45309">
                  <c:v>44757.53125</c:v>
                </c:pt>
                <c:pt idx="45310">
                  <c:v>44757.541666666664</c:v>
                </c:pt>
                <c:pt idx="45311">
                  <c:v>44757.552083333336</c:v>
                </c:pt>
                <c:pt idx="45312">
                  <c:v>44757.5625</c:v>
                </c:pt>
                <c:pt idx="45313">
                  <c:v>44757.572916666664</c:v>
                </c:pt>
                <c:pt idx="45314">
                  <c:v>44757.583333333336</c:v>
                </c:pt>
                <c:pt idx="45315">
                  <c:v>44757.59375</c:v>
                </c:pt>
                <c:pt idx="45316">
                  <c:v>44757.604166666664</c:v>
                </c:pt>
                <c:pt idx="45317">
                  <c:v>44757.614583333336</c:v>
                </c:pt>
                <c:pt idx="45318">
                  <c:v>44757.625</c:v>
                </c:pt>
                <c:pt idx="45319">
                  <c:v>44757.635416666664</c:v>
                </c:pt>
                <c:pt idx="45320">
                  <c:v>44757.645833333336</c:v>
                </c:pt>
                <c:pt idx="45321">
                  <c:v>44757.65625</c:v>
                </c:pt>
                <c:pt idx="45322">
                  <c:v>44757.666666666664</c:v>
                </c:pt>
                <c:pt idx="45323">
                  <c:v>44757.677083333336</c:v>
                </c:pt>
                <c:pt idx="45324">
                  <c:v>44757.6875</c:v>
                </c:pt>
                <c:pt idx="45325">
                  <c:v>44757.697916666664</c:v>
                </c:pt>
                <c:pt idx="45326">
                  <c:v>44757.708333333336</c:v>
                </c:pt>
                <c:pt idx="45327">
                  <c:v>44757.71875</c:v>
                </c:pt>
                <c:pt idx="45328">
                  <c:v>44757.729166666664</c:v>
                </c:pt>
                <c:pt idx="45329">
                  <c:v>44757.739583333336</c:v>
                </c:pt>
                <c:pt idx="45330">
                  <c:v>44757.75</c:v>
                </c:pt>
                <c:pt idx="45331">
                  <c:v>44757.760416666664</c:v>
                </c:pt>
                <c:pt idx="45332">
                  <c:v>44757.770833333336</c:v>
                </c:pt>
                <c:pt idx="45333">
                  <c:v>44757.78125</c:v>
                </c:pt>
                <c:pt idx="45334">
                  <c:v>44757.791666666664</c:v>
                </c:pt>
                <c:pt idx="45335">
                  <c:v>44757.802083333336</c:v>
                </c:pt>
                <c:pt idx="45336">
                  <c:v>44757.8125</c:v>
                </c:pt>
                <c:pt idx="45337">
                  <c:v>44757.822916666664</c:v>
                </c:pt>
                <c:pt idx="45338">
                  <c:v>44757.833333333336</c:v>
                </c:pt>
                <c:pt idx="45339">
                  <c:v>44757.84375</c:v>
                </c:pt>
                <c:pt idx="45340">
                  <c:v>44757.854166666664</c:v>
                </c:pt>
                <c:pt idx="45341">
                  <c:v>44757.864583333336</c:v>
                </c:pt>
                <c:pt idx="45342">
                  <c:v>44757.875</c:v>
                </c:pt>
                <c:pt idx="45343">
                  <c:v>44757.885416666664</c:v>
                </c:pt>
                <c:pt idx="45344">
                  <c:v>44757.895833333336</c:v>
                </c:pt>
                <c:pt idx="45345">
                  <c:v>44757.90625</c:v>
                </c:pt>
                <c:pt idx="45346">
                  <c:v>44757.916666666664</c:v>
                </c:pt>
                <c:pt idx="45347">
                  <c:v>44757.927083333336</c:v>
                </c:pt>
                <c:pt idx="45348">
                  <c:v>44757.9375</c:v>
                </c:pt>
                <c:pt idx="45349">
                  <c:v>44757.947916666664</c:v>
                </c:pt>
                <c:pt idx="45350">
                  <c:v>44757.958333333336</c:v>
                </c:pt>
                <c:pt idx="45351">
                  <c:v>44757.96875</c:v>
                </c:pt>
                <c:pt idx="45352">
                  <c:v>44757.979166666664</c:v>
                </c:pt>
                <c:pt idx="45353">
                  <c:v>44757.989583333336</c:v>
                </c:pt>
                <c:pt idx="45354">
                  <c:v>44758</c:v>
                </c:pt>
                <c:pt idx="45355">
                  <c:v>44758.010416666664</c:v>
                </c:pt>
                <c:pt idx="45356">
                  <c:v>44758.020833333336</c:v>
                </c:pt>
                <c:pt idx="45357">
                  <c:v>44758.03125</c:v>
                </c:pt>
                <c:pt idx="45358">
                  <c:v>44758.041666666664</c:v>
                </c:pt>
                <c:pt idx="45359">
                  <c:v>44758.052083333336</c:v>
                </c:pt>
                <c:pt idx="45360">
                  <c:v>44758.0625</c:v>
                </c:pt>
                <c:pt idx="45361">
                  <c:v>44758.072916666664</c:v>
                </c:pt>
                <c:pt idx="45362">
                  <c:v>44758.083333333336</c:v>
                </c:pt>
                <c:pt idx="45363">
                  <c:v>44758.09375</c:v>
                </c:pt>
                <c:pt idx="45364">
                  <c:v>44758.104166666664</c:v>
                </c:pt>
                <c:pt idx="45365">
                  <c:v>44758.114583333336</c:v>
                </c:pt>
                <c:pt idx="45366">
                  <c:v>44758.125</c:v>
                </c:pt>
                <c:pt idx="45367">
                  <c:v>44758.135416666664</c:v>
                </c:pt>
                <c:pt idx="45368">
                  <c:v>44758.145833333336</c:v>
                </c:pt>
                <c:pt idx="45369">
                  <c:v>44758.15625</c:v>
                </c:pt>
                <c:pt idx="45370">
                  <c:v>44758.166666666664</c:v>
                </c:pt>
                <c:pt idx="45371">
                  <c:v>44758.177083333336</c:v>
                </c:pt>
                <c:pt idx="45372">
                  <c:v>44758.1875</c:v>
                </c:pt>
                <c:pt idx="45373">
                  <c:v>44758.197916666664</c:v>
                </c:pt>
                <c:pt idx="45374">
                  <c:v>44758.208333333336</c:v>
                </c:pt>
                <c:pt idx="45375">
                  <c:v>44758.21875</c:v>
                </c:pt>
                <c:pt idx="45376">
                  <c:v>44758.229166666664</c:v>
                </c:pt>
                <c:pt idx="45377">
                  <c:v>44758.239583333336</c:v>
                </c:pt>
                <c:pt idx="45378">
                  <c:v>44758.25</c:v>
                </c:pt>
                <c:pt idx="45379">
                  <c:v>44758.260416666664</c:v>
                </c:pt>
                <c:pt idx="45380">
                  <c:v>44758.270833333336</c:v>
                </c:pt>
                <c:pt idx="45381">
                  <c:v>44758.28125</c:v>
                </c:pt>
                <c:pt idx="45382">
                  <c:v>44758.291666666664</c:v>
                </c:pt>
                <c:pt idx="45383">
                  <c:v>44758.302083333336</c:v>
                </c:pt>
                <c:pt idx="45384">
                  <c:v>44758.3125</c:v>
                </c:pt>
                <c:pt idx="45385">
                  <c:v>44758.322916666664</c:v>
                </c:pt>
                <c:pt idx="45386">
                  <c:v>44758.333333333336</c:v>
                </c:pt>
                <c:pt idx="45387">
                  <c:v>44758.34375</c:v>
                </c:pt>
                <c:pt idx="45388">
                  <c:v>44758.354166666664</c:v>
                </c:pt>
                <c:pt idx="45389">
                  <c:v>44758.364583333336</c:v>
                </c:pt>
                <c:pt idx="45390">
                  <c:v>44758.375</c:v>
                </c:pt>
                <c:pt idx="45391">
                  <c:v>44758.385416666664</c:v>
                </c:pt>
                <c:pt idx="45392">
                  <c:v>44758.395833333336</c:v>
                </c:pt>
                <c:pt idx="45393">
                  <c:v>44758.40625</c:v>
                </c:pt>
                <c:pt idx="45394">
                  <c:v>44758.416666666664</c:v>
                </c:pt>
                <c:pt idx="45395">
                  <c:v>44758.427083333336</c:v>
                </c:pt>
                <c:pt idx="45396">
                  <c:v>44758.4375</c:v>
                </c:pt>
                <c:pt idx="45397">
                  <c:v>44758.447916666664</c:v>
                </c:pt>
                <c:pt idx="45398">
                  <c:v>44758.458333333336</c:v>
                </c:pt>
                <c:pt idx="45399">
                  <c:v>44758.46875</c:v>
                </c:pt>
                <c:pt idx="45400">
                  <c:v>44758.479166666664</c:v>
                </c:pt>
                <c:pt idx="45401">
                  <c:v>44758.489583333336</c:v>
                </c:pt>
                <c:pt idx="45402">
                  <c:v>44758.5</c:v>
                </c:pt>
                <c:pt idx="45403">
                  <c:v>44758.510416666664</c:v>
                </c:pt>
                <c:pt idx="45404">
                  <c:v>44758.520833333336</c:v>
                </c:pt>
                <c:pt idx="45405">
                  <c:v>44758.53125</c:v>
                </c:pt>
                <c:pt idx="45406">
                  <c:v>44758.541666666664</c:v>
                </c:pt>
                <c:pt idx="45407">
                  <c:v>44758.552083333336</c:v>
                </c:pt>
                <c:pt idx="45408">
                  <c:v>44758.5625</c:v>
                </c:pt>
                <c:pt idx="45409">
                  <c:v>44758.572916666664</c:v>
                </c:pt>
                <c:pt idx="45410">
                  <c:v>44758.583333333336</c:v>
                </c:pt>
                <c:pt idx="45411">
                  <c:v>44758.59375</c:v>
                </c:pt>
                <c:pt idx="45412">
                  <c:v>44758.604166666664</c:v>
                </c:pt>
                <c:pt idx="45413">
                  <c:v>44758.614583333336</c:v>
                </c:pt>
                <c:pt idx="45414">
                  <c:v>44758.625</c:v>
                </c:pt>
                <c:pt idx="45415">
                  <c:v>44758.635416666664</c:v>
                </c:pt>
                <c:pt idx="45416">
                  <c:v>44758.645833333336</c:v>
                </c:pt>
                <c:pt idx="45417">
                  <c:v>44758.65625</c:v>
                </c:pt>
                <c:pt idx="45418">
                  <c:v>44758.666666666664</c:v>
                </c:pt>
                <c:pt idx="45419">
                  <c:v>44758.677083333336</c:v>
                </c:pt>
                <c:pt idx="45420">
                  <c:v>44758.6875</c:v>
                </c:pt>
                <c:pt idx="45421">
                  <c:v>44758.697916666664</c:v>
                </c:pt>
                <c:pt idx="45422">
                  <c:v>44758.708333333336</c:v>
                </c:pt>
                <c:pt idx="45423">
                  <c:v>44758.71875</c:v>
                </c:pt>
                <c:pt idx="45424">
                  <c:v>44758.729166666664</c:v>
                </c:pt>
                <c:pt idx="45425">
                  <c:v>44758.739583333336</c:v>
                </c:pt>
                <c:pt idx="45426">
                  <c:v>44758.75</c:v>
                </c:pt>
                <c:pt idx="45427">
                  <c:v>44758.760416666664</c:v>
                </c:pt>
                <c:pt idx="45428">
                  <c:v>44758.770833333336</c:v>
                </c:pt>
                <c:pt idx="45429">
                  <c:v>44758.78125</c:v>
                </c:pt>
                <c:pt idx="45430">
                  <c:v>44758.791666666664</c:v>
                </c:pt>
                <c:pt idx="45431">
                  <c:v>44758.802083333336</c:v>
                </c:pt>
                <c:pt idx="45432">
                  <c:v>44758.8125</c:v>
                </c:pt>
                <c:pt idx="45433">
                  <c:v>44758.822916666664</c:v>
                </c:pt>
                <c:pt idx="45434">
                  <c:v>44758.833333333336</c:v>
                </c:pt>
                <c:pt idx="45435">
                  <c:v>44758.84375</c:v>
                </c:pt>
                <c:pt idx="45436">
                  <c:v>44758.854166666664</c:v>
                </c:pt>
                <c:pt idx="45437">
                  <c:v>44758.864583333336</c:v>
                </c:pt>
                <c:pt idx="45438">
                  <c:v>44758.875</c:v>
                </c:pt>
                <c:pt idx="45439">
                  <c:v>44758.885416666664</c:v>
                </c:pt>
                <c:pt idx="45440">
                  <c:v>44758.895833333336</c:v>
                </c:pt>
                <c:pt idx="45441">
                  <c:v>44758.90625</c:v>
                </c:pt>
                <c:pt idx="45442">
                  <c:v>44758.916666666664</c:v>
                </c:pt>
                <c:pt idx="45443">
                  <c:v>44758.927083333336</c:v>
                </c:pt>
                <c:pt idx="45444">
                  <c:v>44758.9375</c:v>
                </c:pt>
                <c:pt idx="45445">
                  <c:v>44758.947916666664</c:v>
                </c:pt>
                <c:pt idx="45446">
                  <c:v>44758.958333333336</c:v>
                </c:pt>
                <c:pt idx="45447">
                  <c:v>44758.96875</c:v>
                </c:pt>
                <c:pt idx="45448">
                  <c:v>44758.979166666664</c:v>
                </c:pt>
                <c:pt idx="45449">
                  <c:v>44758.989583333336</c:v>
                </c:pt>
                <c:pt idx="45450">
                  <c:v>44759</c:v>
                </c:pt>
                <c:pt idx="45451">
                  <c:v>44759.010416666664</c:v>
                </c:pt>
                <c:pt idx="45452">
                  <c:v>44759.020833333336</c:v>
                </c:pt>
                <c:pt idx="45453">
                  <c:v>44759.03125</c:v>
                </c:pt>
                <c:pt idx="45454">
                  <c:v>44759.041666666664</c:v>
                </c:pt>
                <c:pt idx="45455">
                  <c:v>44759.052083333336</c:v>
                </c:pt>
                <c:pt idx="45456">
                  <c:v>44759.0625</c:v>
                </c:pt>
                <c:pt idx="45457">
                  <c:v>44759.072916666664</c:v>
                </c:pt>
                <c:pt idx="45458">
                  <c:v>44759.083333333336</c:v>
                </c:pt>
                <c:pt idx="45459">
                  <c:v>44759.09375</c:v>
                </c:pt>
                <c:pt idx="45460">
                  <c:v>44759.104166666664</c:v>
                </c:pt>
                <c:pt idx="45461">
                  <c:v>44759.114583333336</c:v>
                </c:pt>
                <c:pt idx="45462">
                  <c:v>44759.125</c:v>
                </c:pt>
                <c:pt idx="45463">
                  <c:v>44759.135416666664</c:v>
                </c:pt>
                <c:pt idx="45464">
                  <c:v>44759.145833333336</c:v>
                </c:pt>
                <c:pt idx="45465">
                  <c:v>44759.15625</c:v>
                </c:pt>
                <c:pt idx="45466">
                  <c:v>44759.166666666664</c:v>
                </c:pt>
                <c:pt idx="45467">
                  <c:v>44759.177083333336</c:v>
                </c:pt>
                <c:pt idx="45468">
                  <c:v>44759.1875</c:v>
                </c:pt>
                <c:pt idx="45469">
                  <c:v>44759.197916666664</c:v>
                </c:pt>
                <c:pt idx="45470">
                  <c:v>44759.208333333336</c:v>
                </c:pt>
                <c:pt idx="45471">
                  <c:v>44759.21875</c:v>
                </c:pt>
                <c:pt idx="45472">
                  <c:v>44759.229166666664</c:v>
                </c:pt>
                <c:pt idx="45473">
                  <c:v>44759.239583333336</c:v>
                </c:pt>
                <c:pt idx="45474">
                  <c:v>44759.25</c:v>
                </c:pt>
                <c:pt idx="45475">
                  <c:v>44759.260416666664</c:v>
                </c:pt>
                <c:pt idx="45476">
                  <c:v>44759.270833333336</c:v>
                </c:pt>
                <c:pt idx="45477">
                  <c:v>44759.28125</c:v>
                </c:pt>
                <c:pt idx="45478">
                  <c:v>44759.291666666664</c:v>
                </c:pt>
                <c:pt idx="45479">
                  <c:v>44759.302083333336</c:v>
                </c:pt>
                <c:pt idx="45480">
                  <c:v>44759.3125</c:v>
                </c:pt>
                <c:pt idx="45481">
                  <c:v>44759.322916666664</c:v>
                </c:pt>
                <c:pt idx="45482">
                  <c:v>44759.333333333336</c:v>
                </c:pt>
                <c:pt idx="45483">
                  <c:v>44759.34375</c:v>
                </c:pt>
                <c:pt idx="45484">
                  <c:v>44759.354166666664</c:v>
                </c:pt>
                <c:pt idx="45485">
                  <c:v>44759.364583333336</c:v>
                </c:pt>
                <c:pt idx="45486">
                  <c:v>44759.375</c:v>
                </c:pt>
                <c:pt idx="45487">
                  <c:v>44759.385416666664</c:v>
                </c:pt>
                <c:pt idx="45488">
                  <c:v>44759.395833333336</c:v>
                </c:pt>
                <c:pt idx="45489">
                  <c:v>44759.40625</c:v>
                </c:pt>
                <c:pt idx="45490">
                  <c:v>44759.416666666664</c:v>
                </c:pt>
                <c:pt idx="45491">
                  <c:v>44759.427083333336</c:v>
                </c:pt>
                <c:pt idx="45492">
                  <c:v>44759.4375</c:v>
                </c:pt>
                <c:pt idx="45493">
                  <c:v>44759.447916666664</c:v>
                </c:pt>
                <c:pt idx="45494">
                  <c:v>44759.458333333336</c:v>
                </c:pt>
                <c:pt idx="45495">
                  <c:v>44759.46875</c:v>
                </c:pt>
                <c:pt idx="45496">
                  <c:v>44759.479166666664</c:v>
                </c:pt>
                <c:pt idx="45497">
                  <c:v>44759.489583333336</c:v>
                </c:pt>
                <c:pt idx="45498">
                  <c:v>44759.5</c:v>
                </c:pt>
                <c:pt idx="45499">
                  <c:v>44759.510416666664</c:v>
                </c:pt>
                <c:pt idx="45500">
                  <c:v>44759.520833333336</c:v>
                </c:pt>
                <c:pt idx="45501">
                  <c:v>44759.53125</c:v>
                </c:pt>
                <c:pt idx="45502">
                  <c:v>44759.541666666664</c:v>
                </c:pt>
                <c:pt idx="45503">
                  <c:v>44759.552083333336</c:v>
                </c:pt>
                <c:pt idx="45504">
                  <c:v>44759.5625</c:v>
                </c:pt>
                <c:pt idx="45505">
                  <c:v>44759.572916666664</c:v>
                </c:pt>
                <c:pt idx="45506">
                  <c:v>44759.583333333336</c:v>
                </c:pt>
                <c:pt idx="45507">
                  <c:v>44759.59375</c:v>
                </c:pt>
                <c:pt idx="45508">
                  <c:v>44759.604166666664</c:v>
                </c:pt>
                <c:pt idx="45509">
                  <c:v>44759.614583333336</c:v>
                </c:pt>
                <c:pt idx="45510">
                  <c:v>44759.625</c:v>
                </c:pt>
                <c:pt idx="45511">
                  <c:v>44759.635416666664</c:v>
                </c:pt>
                <c:pt idx="45512">
                  <c:v>44759.645833333336</c:v>
                </c:pt>
                <c:pt idx="45513">
                  <c:v>44759.65625</c:v>
                </c:pt>
                <c:pt idx="45514">
                  <c:v>44759.666666666664</c:v>
                </c:pt>
                <c:pt idx="45515">
                  <c:v>44759.677083333336</c:v>
                </c:pt>
                <c:pt idx="45516">
                  <c:v>44759.6875</c:v>
                </c:pt>
                <c:pt idx="45517">
                  <c:v>44759.697916666664</c:v>
                </c:pt>
                <c:pt idx="45518">
                  <c:v>44759.708333333336</c:v>
                </c:pt>
                <c:pt idx="45519">
                  <c:v>44759.71875</c:v>
                </c:pt>
                <c:pt idx="45520">
                  <c:v>44759.729166666664</c:v>
                </c:pt>
                <c:pt idx="45521">
                  <c:v>44759.739583333336</c:v>
                </c:pt>
                <c:pt idx="45522">
                  <c:v>44759.75</c:v>
                </c:pt>
                <c:pt idx="45523">
                  <c:v>44759.760416666664</c:v>
                </c:pt>
                <c:pt idx="45524">
                  <c:v>44759.770833333336</c:v>
                </c:pt>
                <c:pt idx="45525">
                  <c:v>44759.78125</c:v>
                </c:pt>
                <c:pt idx="45526">
                  <c:v>44759.791666666664</c:v>
                </c:pt>
                <c:pt idx="45527">
                  <c:v>44759.802083333336</c:v>
                </c:pt>
                <c:pt idx="45528">
                  <c:v>44759.8125</c:v>
                </c:pt>
                <c:pt idx="45529">
                  <c:v>44759.822916666664</c:v>
                </c:pt>
                <c:pt idx="45530">
                  <c:v>44759.833333333336</c:v>
                </c:pt>
                <c:pt idx="45531">
                  <c:v>44759.84375</c:v>
                </c:pt>
                <c:pt idx="45532">
                  <c:v>44759.854166666664</c:v>
                </c:pt>
                <c:pt idx="45533">
                  <c:v>44759.864583333336</c:v>
                </c:pt>
                <c:pt idx="45534">
                  <c:v>44759.875</c:v>
                </c:pt>
                <c:pt idx="45535">
                  <c:v>44759.885416666664</c:v>
                </c:pt>
                <c:pt idx="45536">
                  <c:v>44759.895833333336</c:v>
                </c:pt>
                <c:pt idx="45537">
                  <c:v>44759.90625</c:v>
                </c:pt>
                <c:pt idx="45538">
                  <c:v>44759.916666666664</c:v>
                </c:pt>
                <c:pt idx="45539">
                  <c:v>44759.927083333336</c:v>
                </c:pt>
                <c:pt idx="45540">
                  <c:v>44759.9375</c:v>
                </c:pt>
                <c:pt idx="45541">
                  <c:v>44759.947916666664</c:v>
                </c:pt>
                <c:pt idx="45542">
                  <c:v>44759.958333333336</c:v>
                </c:pt>
                <c:pt idx="45543">
                  <c:v>44759.96875</c:v>
                </c:pt>
                <c:pt idx="45544">
                  <c:v>44759.979166666664</c:v>
                </c:pt>
                <c:pt idx="45545">
                  <c:v>44759.989583333336</c:v>
                </c:pt>
                <c:pt idx="45546">
                  <c:v>44760</c:v>
                </c:pt>
                <c:pt idx="45547">
                  <c:v>44760.010416666664</c:v>
                </c:pt>
                <c:pt idx="45548">
                  <c:v>44760.020833333336</c:v>
                </c:pt>
                <c:pt idx="45549">
                  <c:v>44760.03125</c:v>
                </c:pt>
                <c:pt idx="45550">
                  <c:v>44760.041666666664</c:v>
                </c:pt>
                <c:pt idx="45551">
                  <c:v>44760.052083333336</c:v>
                </c:pt>
                <c:pt idx="45552">
                  <c:v>44760.0625</c:v>
                </c:pt>
                <c:pt idx="45553">
                  <c:v>44760.072916666664</c:v>
                </c:pt>
                <c:pt idx="45554">
                  <c:v>44760.083333333336</c:v>
                </c:pt>
                <c:pt idx="45555">
                  <c:v>44760.09375</c:v>
                </c:pt>
                <c:pt idx="45556">
                  <c:v>44760.104166666664</c:v>
                </c:pt>
                <c:pt idx="45557">
                  <c:v>44760.114583333336</c:v>
                </c:pt>
                <c:pt idx="45558">
                  <c:v>44760.125</c:v>
                </c:pt>
                <c:pt idx="45559">
                  <c:v>44760.135416666664</c:v>
                </c:pt>
                <c:pt idx="45560">
                  <c:v>44760.145833333336</c:v>
                </c:pt>
                <c:pt idx="45561">
                  <c:v>44760.15625</c:v>
                </c:pt>
                <c:pt idx="45562">
                  <c:v>44760.166666666664</c:v>
                </c:pt>
                <c:pt idx="45563">
                  <c:v>44760.177083333336</c:v>
                </c:pt>
                <c:pt idx="45564">
                  <c:v>44760.1875</c:v>
                </c:pt>
                <c:pt idx="45565">
                  <c:v>44760.197916666664</c:v>
                </c:pt>
                <c:pt idx="45566">
                  <c:v>44760.208333333336</c:v>
                </c:pt>
                <c:pt idx="45567">
                  <c:v>44760.21875</c:v>
                </c:pt>
                <c:pt idx="45568">
                  <c:v>44760.229166666664</c:v>
                </c:pt>
                <c:pt idx="45569">
                  <c:v>44760.239583333336</c:v>
                </c:pt>
                <c:pt idx="45570">
                  <c:v>44760.25</c:v>
                </c:pt>
                <c:pt idx="45571">
                  <c:v>44760.260416666664</c:v>
                </c:pt>
                <c:pt idx="45572">
                  <c:v>44760.270833333336</c:v>
                </c:pt>
                <c:pt idx="45573">
                  <c:v>44760.28125</c:v>
                </c:pt>
                <c:pt idx="45574">
                  <c:v>44760.291666666664</c:v>
                </c:pt>
                <c:pt idx="45575">
                  <c:v>44760.302083333336</c:v>
                </c:pt>
                <c:pt idx="45576">
                  <c:v>44760.3125</c:v>
                </c:pt>
                <c:pt idx="45577">
                  <c:v>44760.322916666664</c:v>
                </c:pt>
                <c:pt idx="45578">
                  <c:v>44760.333333333336</c:v>
                </c:pt>
                <c:pt idx="45579">
                  <c:v>44760.34375</c:v>
                </c:pt>
                <c:pt idx="45580">
                  <c:v>44760.354166666664</c:v>
                </c:pt>
                <c:pt idx="45581">
                  <c:v>44760.364583333336</c:v>
                </c:pt>
                <c:pt idx="45582">
                  <c:v>44760.375</c:v>
                </c:pt>
                <c:pt idx="45583">
                  <c:v>44760.385416666664</c:v>
                </c:pt>
                <c:pt idx="45584">
                  <c:v>44760.395833333336</c:v>
                </c:pt>
                <c:pt idx="45585">
                  <c:v>44760.40625</c:v>
                </c:pt>
                <c:pt idx="45586">
                  <c:v>44760.416666666664</c:v>
                </c:pt>
                <c:pt idx="45587">
                  <c:v>44760.427083333336</c:v>
                </c:pt>
                <c:pt idx="45588">
                  <c:v>44760.4375</c:v>
                </c:pt>
                <c:pt idx="45589">
                  <c:v>44760.447916666664</c:v>
                </c:pt>
                <c:pt idx="45590">
                  <c:v>44760.458333333336</c:v>
                </c:pt>
                <c:pt idx="45591">
                  <c:v>44760.46875</c:v>
                </c:pt>
                <c:pt idx="45592">
                  <c:v>44760.479166666664</c:v>
                </c:pt>
                <c:pt idx="45593">
                  <c:v>44760.489583333336</c:v>
                </c:pt>
                <c:pt idx="45594">
                  <c:v>44760.5</c:v>
                </c:pt>
                <c:pt idx="45595">
                  <c:v>44760.510416666664</c:v>
                </c:pt>
                <c:pt idx="45596">
                  <c:v>44760.520833333336</c:v>
                </c:pt>
                <c:pt idx="45597">
                  <c:v>44760.53125</c:v>
                </c:pt>
                <c:pt idx="45598">
                  <c:v>44760.541666666664</c:v>
                </c:pt>
                <c:pt idx="45599">
                  <c:v>44760.552083333336</c:v>
                </c:pt>
                <c:pt idx="45600">
                  <c:v>44760.5625</c:v>
                </c:pt>
                <c:pt idx="45601">
                  <c:v>44760.572916666664</c:v>
                </c:pt>
                <c:pt idx="45602">
                  <c:v>44760.583333333336</c:v>
                </c:pt>
                <c:pt idx="45603">
                  <c:v>44760.59375</c:v>
                </c:pt>
                <c:pt idx="45604">
                  <c:v>44760.604166666664</c:v>
                </c:pt>
                <c:pt idx="45605">
                  <c:v>44760.614583333336</c:v>
                </c:pt>
                <c:pt idx="45606">
                  <c:v>44760.625</c:v>
                </c:pt>
                <c:pt idx="45607">
                  <c:v>44760.635416666664</c:v>
                </c:pt>
                <c:pt idx="45608">
                  <c:v>44760.645833333336</c:v>
                </c:pt>
                <c:pt idx="45609">
                  <c:v>44760.65625</c:v>
                </c:pt>
                <c:pt idx="45610">
                  <c:v>44760.666666666664</c:v>
                </c:pt>
                <c:pt idx="45611">
                  <c:v>44760.677083333336</c:v>
                </c:pt>
                <c:pt idx="45612">
                  <c:v>44760.6875</c:v>
                </c:pt>
                <c:pt idx="45613">
                  <c:v>44760.697916666664</c:v>
                </c:pt>
                <c:pt idx="45614">
                  <c:v>44760.708333333336</c:v>
                </c:pt>
                <c:pt idx="45615">
                  <c:v>44760.71875</c:v>
                </c:pt>
                <c:pt idx="45616">
                  <c:v>44760.729166666664</c:v>
                </c:pt>
                <c:pt idx="45617">
                  <c:v>44760.739583333336</c:v>
                </c:pt>
                <c:pt idx="45618">
                  <c:v>44760.75</c:v>
                </c:pt>
                <c:pt idx="45619">
                  <c:v>44760.760416666664</c:v>
                </c:pt>
                <c:pt idx="45620">
                  <c:v>44760.770833333336</c:v>
                </c:pt>
                <c:pt idx="45621">
                  <c:v>44760.78125</c:v>
                </c:pt>
                <c:pt idx="45622">
                  <c:v>44760.791666666664</c:v>
                </c:pt>
                <c:pt idx="45623">
                  <c:v>44760.802083333336</c:v>
                </c:pt>
                <c:pt idx="45624">
                  <c:v>44760.8125</c:v>
                </c:pt>
                <c:pt idx="45625">
                  <c:v>44760.822916666664</c:v>
                </c:pt>
                <c:pt idx="45626">
                  <c:v>44760.833333333336</c:v>
                </c:pt>
                <c:pt idx="45627">
                  <c:v>44760.84375</c:v>
                </c:pt>
                <c:pt idx="45628">
                  <c:v>44760.854166666664</c:v>
                </c:pt>
                <c:pt idx="45629">
                  <c:v>44760.864583333336</c:v>
                </c:pt>
                <c:pt idx="45630">
                  <c:v>44760.875</c:v>
                </c:pt>
                <c:pt idx="45631">
                  <c:v>44760.885416666664</c:v>
                </c:pt>
                <c:pt idx="45632">
                  <c:v>44760.895833333336</c:v>
                </c:pt>
                <c:pt idx="45633">
                  <c:v>44760.90625</c:v>
                </c:pt>
                <c:pt idx="45634">
                  <c:v>44760.916666666664</c:v>
                </c:pt>
                <c:pt idx="45635">
                  <c:v>44760.927083333336</c:v>
                </c:pt>
                <c:pt idx="45636">
                  <c:v>44760.9375</c:v>
                </c:pt>
                <c:pt idx="45637">
                  <c:v>44760.947916666664</c:v>
                </c:pt>
                <c:pt idx="45638">
                  <c:v>44760.958333333336</c:v>
                </c:pt>
                <c:pt idx="45639">
                  <c:v>44760.96875</c:v>
                </c:pt>
                <c:pt idx="45640">
                  <c:v>44760.979166666664</c:v>
                </c:pt>
                <c:pt idx="45641">
                  <c:v>44760.989583333336</c:v>
                </c:pt>
                <c:pt idx="45642">
                  <c:v>44761</c:v>
                </c:pt>
                <c:pt idx="45643">
                  <c:v>44761.010416666664</c:v>
                </c:pt>
                <c:pt idx="45644">
                  <c:v>44761.020833333336</c:v>
                </c:pt>
                <c:pt idx="45645">
                  <c:v>44761.03125</c:v>
                </c:pt>
                <c:pt idx="45646">
                  <c:v>44761.041666666664</c:v>
                </c:pt>
                <c:pt idx="45647">
                  <c:v>44761.052083333336</c:v>
                </c:pt>
                <c:pt idx="45648">
                  <c:v>44761.0625</c:v>
                </c:pt>
                <c:pt idx="45649">
                  <c:v>44761.072916666664</c:v>
                </c:pt>
                <c:pt idx="45650">
                  <c:v>44761.083333333336</c:v>
                </c:pt>
                <c:pt idx="45651">
                  <c:v>44761.09375</c:v>
                </c:pt>
                <c:pt idx="45652">
                  <c:v>44761.104166666664</c:v>
                </c:pt>
                <c:pt idx="45653">
                  <c:v>44761.114583333336</c:v>
                </c:pt>
                <c:pt idx="45654">
                  <c:v>44761.125</c:v>
                </c:pt>
                <c:pt idx="45655">
                  <c:v>44761.135416666664</c:v>
                </c:pt>
                <c:pt idx="45656">
                  <c:v>44761.145833333336</c:v>
                </c:pt>
                <c:pt idx="45657">
                  <c:v>44761.15625</c:v>
                </c:pt>
                <c:pt idx="45658">
                  <c:v>44761.166666666664</c:v>
                </c:pt>
                <c:pt idx="45659">
                  <c:v>44761.177083333336</c:v>
                </c:pt>
                <c:pt idx="45660">
                  <c:v>44761.1875</c:v>
                </c:pt>
                <c:pt idx="45661">
                  <c:v>44761.197916666664</c:v>
                </c:pt>
                <c:pt idx="45662">
                  <c:v>44761.208333333336</c:v>
                </c:pt>
                <c:pt idx="45663">
                  <c:v>44761.21875</c:v>
                </c:pt>
                <c:pt idx="45664">
                  <c:v>44761.229166666664</c:v>
                </c:pt>
                <c:pt idx="45665">
                  <c:v>44761.239583333336</c:v>
                </c:pt>
                <c:pt idx="45666">
                  <c:v>44761.25</c:v>
                </c:pt>
                <c:pt idx="45667">
                  <c:v>44761.260416666664</c:v>
                </c:pt>
                <c:pt idx="45668">
                  <c:v>44761.270833333336</c:v>
                </c:pt>
                <c:pt idx="45669">
                  <c:v>44761.28125</c:v>
                </c:pt>
                <c:pt idx="45670">
                  <c:v>44761.291666666664</c:v>
                </c:pt>
                <c:pt idx="45671">
                  <c:v>44761.302083333336</c:v>
                </c:pt>
                <c:pt idx="45672">
                  <c:v>44761.3125</c:v>
                </c:pt>
                <c:pt idx="45673">
                  <c:v>44761.322916666664</c:v>
                </c:pt>
                <c:pt idx="45674">
                  <c:v>44761.333333333336</c:v>
                </c:pt>
                <c:pt idx="45675">
                  <c:v>44761.34375</c:v>
                </c:pt>
                <c:pt idx="45676">
                  <c:v>44761.354166666664</c:v>
                </c:pt>
                <c:pt idx="45677">
                  <c:v>44761.364583333336</c:v>
                </c:pt>
                <c:pt idx="45678">
                  <c:v>44761.375</c:v>
                </c:pt>
                <c:pt idx="45679">
                  <c:v>44761.385416666664</c:v>
                </c:pt>
                <c:pt idx="45680">
                  <c:v>44761.395833333336</c:v>
                </c:pt>
                <c:pt idx="45681">
                  <c:v>44761.40625</c:v>
                </c:pt>
                <c:pt idx="45682">
                  <c:v>44761.416666666664</c:v>
                </c:pt>
                <c:pt idx="45683">
                  <c:v>44761.427083333336</c:v>
                </c:pt>
                <c:pt idx="45684">
                  <c:v>44761.4375</c:v>
                </c:pt>
                <c:pt idx="45685">
                  <c:v>44761.447916666664</c:v>
                </c:pt>
                <c:pt idx="45686">
                  <c:v>44761.458333333336</c:v>
                </c:pt>
                <c:pt idx="45687">
                  <c:v>44761.46875</c:v>
                </c:pt>
                <c:pt idx="45688">
                  <c:v>44761.479166666664</c:v>
                </c:pt>
                <c:pt idx="45689">
                  <c:v>44761.489583333336</c:v>
                </c:pt>
                <c:pt idx="45690">
                  <c:v>44761.5</c:v>
                </c:pt>
                <c:pt idx="45691">
                  <c:v>44761.510416666664</c:v>
                </c:pt>
                <c:pt idx="45692">
                  <c:v>44761.520833333336</c:v>
                </c:pt>
                <c:pt idx="45693">
                  <c:v>44761.53125</c:v>
                </c:pt>
                <c:pt idx="45694">
                  <c:v>44761.541666666664</c:v>
                </c:pt>
                <c:pt idx="45695">
                  <c:v>44761.552083333336</c:v>
                </c:pt>
                <c:pt idx="45696">
                  <c:v>44761.5625</c:v>
                </c:pt>
                <c:pt idx="45697">
                  <c:v>44761.572916666664</c:v>
                </c:pt>
                <c:pt idx="45698">
                  <c:v>44761.583333333336</c:v>
                </c:pt>
                <c:pt idx="45699">
                  <c:v>44761.59375</c:v>
                </c:pt>
                <c:pt idx="45700">
                  <c:v>44761.604166666664</c:v>
                </c:pt>
                <c:pt idx="45701">
                  <c:v>44761.614583333336</c:v>
                </c:pt>
                <c:pt idx="45702">
                  <c:v>44761.625</c:v>
                </c:pt>
                <c:pt idx="45703">
                  <c:v>44761.635416666664</c:v>
                </c:pt>
                <c:pt idx="45704">
                  <c:v>44761.645833333336</c:v>
                </c:pt>
                <c:pt idx="45705">
                  <c:v>44761.65625</c:v>
                </c:pt>
                <c:pt idx="45706">
                  <c:v>44761.666666666664</c:v>
                </c:pt>
                <c:pt idx="45707">
                  <c:v>44761.677083333336</c:v>
                </c:pt>
                <c:pt idx="45708">
                  <c:v>44761.6875</c:v>
                </c:pt>
                <c:pt idx="45709">
                  <c:v>44761.697916666664</c:v>
                </c:pt>
                <c:pt idx="45710">
                  <c:v>44761.708333333336</c:v>
                </c:pt>
                <c:pt idx="45711">
                  <c:v>44761.71875</c:v>
                </c:pt>
                <c:pt idx="45712">
                  <c:v>44761.729166666664</c:v>
                </c:pt>
                <c:pt idx="45713">
                  <c:v>44761.739583333336</c:v>
                </c:pt>
                <c:pt idx="45714">
                  <c:v>44761.75</c:v>
                </c:pt>
                <c:pt idx="45715">
                  <c:v>44761.760416666664</c:v>
                </c:pt>
                <c:pt idx="45716">
                  <c:v>44761.770833333336</c:v>
                </c:pt>
                <c:pt idx="45717">
                  <c:v>44761.78125</c:v>
                </c:pt>
                <c:pt idx="45718">
                  <c:v>44761.791666666664</c:v>
                </c:pt>
                <c:pt idx="45719">
                  <c:v>44761.802083333336</c:v>
                </c:pt>
                <c:pt idx="45720">
                  <c:v>44761.8125</c:v>
                </c:pt>
                <c:pt idx="45721">
                  <c:v>44761.822916666664</c:v>
                </c:pt>
                <c:pt idx="45722">
                  <c:v>44761.833333333336</c:v>
                </c:pt>
                <c:pt idx="45723">
                  <c:v>44761.84375</c:v>
                </c:pt>
                <c:pt idx="45724">
                  <c:v>44761.854166666664</c:v>
                </c:pt>
                <c:pt idx="45725">
                  <c:v>44761.864583333336</c:v>
                </c:pt>
                <c:pt idx="45726">
                  <c:v>44761.875</c:v>
                </c:pt>
                <c:pt idx="45727">
                  <c:v>44761.885416666664</c:v>
                </c:pt>
                <c:pt idx="45728">
                  <c:v>44761.895833333336</c:v>
                </c:pt>
                <c:pt idx="45729">
                  <c:v>44761.90625</c:v>
                </c:pt>
                <c:pt idx="45730">
                  <c:v>44761.916666666664</c:v>
                </c:pt>
                <c:pt idx="45731">
                  <c:v>44761.927083333336</c:v>
                </c:pt>
                <c:pt idx="45732">
                  <c:v>44761.9375</c:v>
                </c:pt>
                <c:pt idx="45733">
                  <c:v>44761.947916666664</c:v>
                </c:pt>
                <c:pt idx="45734">
                  <c:v>44761.958333333336</c:v>
                </c:pt>
                <c:pt idx="45735">
                  <c:v>44761.96875</c:v>
                </c:pt>
                <c:pt idx="45736">
                  <c:v>44761.979166666664</c:v>
                </c:pt>
                <c:pt idx="45737">
                  <c:v>44761.989583333336</c:v>
                </c:pt>
                <c:pt idx="45738">
                  <c:v>44762</c:v>
                </c:pt>
                <c:pt idx="45739">
                  <c:v>44762.010416666664</c:v>
                </c:pt>
                <c:pt idx="45740">
                  <c:v>44762.020833333336</c:v>
                </c:pt>
                <c:pt idx="45741">
                  <c:v>44762.03125</c:v>
                </c:pt>
                <c:pt idx="45742">
                  <c:v>44762.041666666664</c:v>
                </c:pt>
                <c:pt idx="45743">
                  <c:v>44762.052083333336</c:v>
                </c:pt>
                <c:pt idx="45744">
                  <c:v>44762.0625</c:v>
                </c:pt>
                <c:pt idx="45745">
                  <c:v>44762.072916666664</c:v>
                </c:pt>
                <c:pt idx="45746">
                  <c:v>44762.083333333336</c:v>
                </c:pt>
                <c:pt idx="45747">
                  <c:v>44762.09375</c:v>
                </c:pt>
                <c:pt idx="45748">
                  <c:v>44762.104166666664</c:v>
                </c:pt>
                <c:pt idx="45749">
                  <c:v>44762.114583333336</c:v>
                </c:pt>
                <c:pt idx="45750">
                  <c:v>44762.125</c:v>
                </c:pt>
                <c:pt idx="45751">
                  <c:v>44762.135416666664</c:v>
                </c:pt>
                <c:pt idx="45752">
                  <c:v>44762.145833333336</c:v>
                </c:pt>
                <c:pt idx="45753">
                  <c:v>44762.15625</c:v>
                </c:pt>
                <c:pt idx="45754">
                  <c:v>44762.166666666664</c:v>
                </c:pt>
                <c:pt idx="45755">
                  <c:v>44762.177083333336</c:v>
                </c:pt>
                <c:pt idx="45756">
                  <c:v>44762.1875</c:v>
                </c:pt>
                <c:pt idx="45757">
                  <c:v>44762.197916666664</c:v>
                </c:pt>
                <c:pt idx="45758">
                  <c:v>44762.208333333336</c:v>
                </c:pt>
                <c:pt idx="45759">
                  <c:v>44762.21875</c:v>
                </c:pt>
                <c:pt idx="45760">
                  <c:v>44762.229166666664</c:v>
                </c:pt>
                <c:pt idx="45761">
                  <c:v>44762.239583333336</c:v>
                </c:pt>
                <c:pt idx="45762">
                  <c:v>44762.25</c:v>
                </c:pt>
                <c:pt idx="45763">
                  <c:v>44762.260416666664</c:v>
                </c:pt>
                <c:pt idx="45764">
                  <c:v>44762.270833333336</c:v>
                </c:pt>
                <c:pt idx="45765">
                  <c:v>44762.28125</c:v>
                </c:pt>
                <c:pt idx="45766">
                  <c:v>44762.291666666664</c:v>
                </c:pt>
                <c:pt idx="45767">
                  <c:v>44762.302083333336</c:v>
                </c:pt>
                <c:pt idx="45768">
                  <c:v>44762.3125</c:v>
                </c:pt>
                <c:pt idx="45769">
                  <c:v>44762.322916666664</c:v>
                </c:pt>
                <c:pt idx="45770">
                  <c:v>44762.333333333336</c:v>
                </c:pt>
                <c:pt idx="45771">
                  <c:v>44762.34375</c:v>
                </c:pt>
                <c:pt idx="45772">
                  <c:v>44762.354166666664</c:v>
                </c:pt>
                <c:pt idx="45773">
                  <c:v>44762.364583333336</c:v>
                </c:pt>
                <c:pt idx="45774">
                  <c:v>44762.375</c:v>
                </c:pt>
                <c:pt idx="45775">
                  <c:v>44762.385416666664</c:v>
                </c:pt>
                <c:pt idx="45776">
                  <c:v>44762.395833333336</c:v>
                </c:pt>
                <c:pt idx="45777">
                  <c:v>44762.40625</c:v>
                </c:pt>
                <c:pt idx="45778">
                  <c:v>44762.416666666664</c:v>
                </c:pt>
                <c:pt idx="45779">
                  <c:v>44762.427083333336</c:v>
                </c:pt>
                <c:pt idx="45780">
                  <c:v>44762.4375</c:v>
                </c:pt>
                <c:pt idx="45781">
                  <c:v>44762.447916666664</c:v>
                </c:pt>
                <c:pt idx="45782">
                  <c:v>44762.458333333336</c:v>
                </c:pt>
                <c:pt idx="45783">
                  <c:v>44762.46875</c:v>
                </c:pt>
                <c:pt idx="45784">
                  <c:v>44762.479166666664</c:v>
                </c:pt>
                <c:pt idx="45785">
                  <c:v>44762.489583333336</c:v>
                </c:pt>
                <c:pt idx="45786">
                  <c:v>44762.5</c:v>
                </c:pt>
                <c:pt idx="45787">
                  <c:v>44762.510416666664</c:v>
                </c:pt>
                <c:pt idx="45788">
                  <c:v>44762.520833333336</c:v>
                </c:pt>
                <c:pt idx="45789">
                  <c:v>44762.53125</c:v>
                </c:pt>
                <c:pt idx="45790">
                  <c:v>44762.541666666664</c:v>
                </c:pt>
                <c:pt idx="45791">
                  <c:v>44762.552083333336</c:v>
                </c:pt>
                <c:pt idx="45792">
                  <c:v>44762.5625</c:v>
                </c:pt>
                <c:pt idx="45793">
                  <c:v>44762.572916666664</c:v>
                </c:pt>
                <c:pt idx="45794">
                  <c:v>44762.583333333336</c:v>
                </c:pt>
                <c:pt idx="45795">
                  <c:v>44762.59375</c:v>
                </c:pt>
                <c:pt idx="45796">
                  <c:v>44762.604166666664</c:v>
                </c:pt>
                <c:pt idx="45797">
                  <c:v>44762.614583333336</c:v>
                </c:pt>
                <c:pt idx="45798">
                  <c:v>44762.625</c:v>
                </c:pt>
                <c:pt idx="45799">
                  <c:v>44762.635416666664</c:v>
                </c:pt>
                <c:pt idx="45800">
                  <c:v>44762.645833333336</c:v>
                </c:pt>
                <c:pt idx="45801">
                  <c:v>44762.65625</c:v>
                </c:pt>
                <c:pt idx="45802">
                  <c:v>44762.666666666664</c:v>
                </c:pt>
                <c:pt idx="45803">
                  <c:v>44762.677083333336</c:v>
                </c:pt>
                <c:pt idx="45804">
                  <c:v>44762.6875</c:v>
                </c:pt>
                <c:pt idx="45805">
                  <c:v>44762.697916666664</c:v>
                </c:pt>
                <c:pt idx="45806">
                  <c:v>44762.708333333336</c:v>
                </c:pt>
                <c:pt idx="45807">
                  <c:v>44762.71875</c:v>
                </c:pt>
                <c:pt idx="45808">
                  <c:v>44762.729166666664</c:v>
                </c:pt>
                <c:pt idx="45809">
                  <c:v>44762.739583333336</c:v>
                </c:pt>
                <c:pt idx="45810">
                  <c:v>44762.75</c:v>
                </c:pt>
                <c:pt idx="45811">
                  <c:v>44762.760416666664</c:v>
                </c:pt>
                <c:pt idx="45812">
                  <c:v>44762.770833333336</c:v>
                </c:pt>
                <c:pt idx="45813">
                  <c:v>44762.78125</c:v>
                </c:pt>
                <c:pt idx="45814">
                  <c:v>44762.791666666664</c:v>
                </c:pt>
                <c:pt idx="45815">
                  <c:v>44762.802083333336</c:v>
                </c:pt>
                <c:pt idx="45816">
                  <c:v>44762.8125</c:v>
                </c:pt>
                <c:pt idx="45817">
                  <c:v>44762.822916666664</c:v>
                </c:pt>
                <c:pt idx="45818">
                  <c:v>44762.833333333336</c:v>
                </c:pt>
                <c:pt idx="45819">
                  <c:v>44762.84375</c:v>
                </c:pt>
                <c:pt idx="45820">
                  <c:v>44762.854166666664</c:v>
                </c:pt>
                <c:pt idx="45821">
                  <c:v>44762.864583333336</c:v>
                </c:pt>
                <c:pt idx="45822">
                  <c:v>44762.875</c:v>
                </c:pt>
                <c:pt idx="45823">
                  <c:v>44762.885416666664</c:v>
                </c:pt>
                <c:pt idx="45824">
                  <c:v>44762.895833333336</c:v>
                </c:pt>
                <c:pt idx="45825">
                  <c:v>44762.90625</c:v>
                </c:pt>
                <c:pt idx="45826">
                  <c:v>44762.916666666664</c:v>
                </c:pt>
                <c:pt idx="45827">
                  <c:v>44762.927083333336</c:v>
                </c:pt>
                <c:pt idx="45828">
                  <c:v>44762.9375</c:v>
                </c:pt>
                <c:pt idx="45829">
                  <c:v>44762.947916666664</c:v>
                </c:pt>
                <c:pt idx="45830">
                  <c:v>44762.958333333336</c:v>
                </c:pt>
                <c:pt idx="45831">
                  <c:v>44762.96875</c:v>
                </c:pt>
                <c:pt idx="45832">
                  <c:v>44762.979166666664</c:v>
                </c:pt>
                <c:pt idx="45833">
                  <c:v>44762.989583333336</c:v>
                </c:pt>
                <c:pt idx="45834">
                  <c:v>44763</c:v>
                </c:pt>
                <c:pt idx="45835">
                  <c:v>44763.010416666664</c:v>
                </c:pt>
                <c:pt idx="45836">
                  <c:v>44763.020833333336</c:v>
                </c:pt>
                <c:pt idx="45837">
                  <c:v>44763.03125</c:v>
                </c:pt>
                <c:pt idx="45838">
                  <c:v>44763.041666666664</c:v>
                </c:pt>
                <c:pt idx="45839">
                  <c:v>44763.052083333336</c:v>
                </c:pt>
                <c:pt idx="45840">
                  <c:v>44763.0625</c:v>
                </c:pt>
                <c:pt idx="45841">
                  <c:v>44763.072916666664</c:v>
                </c:pt>
                <c:pt idx="45842">
                  <c:v>44763.083333333336</c:v>
                </c:pt>
                <c:pt idx="45843">
                  <c:v>44763.09375</c:v>
                </c:pt>
                <c:pt idx="45844">
                  <c:v>44763.104166666664</c:v>
                </c:pt>
                <c:pt idx="45845">
                  <c:v>44763.114583333336</c:v>
                </c:pt>
                <c:pt idx="45846">
                  <c:v>44763.125</c:v>
                </c:pt>
                <c:pt idx="45847">
                  <c:v>44763.135416666664</c:v>
                </c:pt>
                <c:pt idx="45848">
                  <c:v>44763.145833333336</c:v>
                </c:pt>
                <c:pt idx="45849">
                  <c:v>44763.15625</c:v>
                </c:pt>
                <c:pt idx="45850">
                  <c:v>44763.166666666664</c:v>
                </c:pt>
                <c:pt idx="45851">
                  <c:v>44763.177083333336</c:v>
                </c:pt>
                <c:pt idx="45852">
                  <c:v>44763.1875</c:v>
                </c:pt>
                <c:pt idx="45853">
                  <c:v>44763.197916666664</c:v>
                </c:pt>
                <c:pt idx="45854">
                  <c:v>44763.208333333336</c:v>
                </c:pt>
                <c:pt idx="45855">
                  <c:v>44763.21875</c:v>
                </c:pt>
                <c:pt idx="45856">
                  <c:v>44763.229166666664</c:v>
                </c:pt>
                <c:pt idx="45857">
                  <c:v>44763.239583333336</c:v>
                </c:pt>
                <c:pt idx="45858">
                  <c:v>44763.25</c:v>
                </c:pt>
                <c:pt idx="45859">
                  <c:v>44763.260416666664</c:v>
                </c:pt>
                <c:pt idx="45860">
                  <c:v>44763.270833333336</c:v>
                </c:pt>
                <c:pt idx="45861">
                  <c:v>44763.28125</c:v>
                </c:pt>
                <c:pt idx="45862">
                  <c:v>44763.291666666664</c:v>
                </c:pt>
                <c:pt idx="45863">
                  <c:v>44763.302083333336</c:v>
                </c:pt>
                <c:pt idx="45864">
                  <c:v>44763.3125</c:v>
                </c:pt>
                <c:pt idx="45865">
                  <c:v>44763.322916666664</c:v>
                </c:pt>
                <c:pt idx="45866">
                  <c:v>44763.333333333336</c:v>
                </c:pt>
                <c:pt idx="45867">
                  <c:v>44763.34375</c:v>
                </c:pt>
                <c:pt idx="45868">
                  <c:v>44763.354166666664</c:v>
                </c:pt>
                <c:pt idx="45869">
                  <c:v>44763.364583333336</c:v>
                </c:pt>
                <c:pt idx="45870">
                  <c:v>44763.375</c:v>
                </c:pt>
                <c:pt idx="45871">
                  <c:v>44763.385416666664</c:v>
                </c:pt>
                <c:pt idx="45872">
                  <c:v>44763.395833333336</c:v>
                </c:pt>
                <c:pt idx="45873">
                  <c:v>44763.40625</c:v>
                </c:pt>
                <c:pt idx="45874">
                  <c:v>44763.416666666664</c:v>
                </c:pt>
                <c:pt idx="45875">
                  <c:v>44763.427083333336</c:v>
                </c:pt>
                <c:pt idx="45876">
                  <c:v>44763.4375</c:v>
                </c:pt>
                <c:pt idx="45877">
                  <c:v>44763.447916666664</c:v>
                </c:pt>
                <c:pt idx="45878">
                  <c:v>44763.458333333336</c:v>
                </c:pt>
                <c:pt idx="45879">
                  <c:v>44763.46875</c:v>
                </c:pt>
                <c:pt idx="45880">
                  <c:v>44763.479166666664</c:v>
                </c:pt>
                <c:pt idx="45881">
                  <c:v>44763.489583333336</c:v>
                </c:pt>
                <c:pt idx="45882">
                  <c:v>44763.5</c:v>
                </c:pt>
                <c:pt idx="45883">
                  <c:v>44763.510416666664</c:v>
                </c:pt>
                <c:pt idx="45884">
                  <c:v>44763.520833333336</c:v>
                </c:pt>
                <c:pt idx="45885">
                  <c:v>44763.53125</c:v>
                </c:pt>
                <c:pt idx="45886">
                  <c:v>44763.541666666664</c:v>
                </c:pt>
                <c:pt idx="45887">
                  <c:v>44763.552083333336</c:v>
                </c:pt>
                <c:pt idx="45888">
                  <c:v>44763.5625</c:v>
                </c:pt>
                <c:pt idx="45889">
                  <c:v>44763.572916666664</c:v>
                </c:pt>
                <c:pt idx="45890">
                  <c:v>44763.583333333336</c:v>
                </c:pt>
                <c:pt idx="45891">
                  <c:v>44763.59375</c:v>
                </c:pt>
                <c:pt idx="45892">
                  <c:v>44763.604166666664</c:v>
                </c:pt>
                <c:pt idx="45893">
                  <c:v>44763.614583333336</c:v>
                </c:pt>
                <c:pt idx="45894">
                  <c:v>44763.625</c:v>
                </c:pt>
                <c:pt idx="45895">
                  <c:v>44763.635416666664</c:v>
                </c:pt>
                <c:pt idx="45896">
                  <c:v>44763.645833333336</c:v>
                </c:pt>
                <c:pt idx="45897">
                  <c:v>44763.65625</c:v>
                </c:pt>
                <c:pt idx="45898">
                  <c:v>44763.666666666664</c:v>
                </c:pt>
                <c:pt idx="45899">
                  <c:v>44763.677083333336</c:v>
                </c:pt>
                <c:pt idx="45900">
                  <c:v>44763.6875</c:v>
                </c:pt>
                <c:pt idx="45901">
                  <c:v>44763.697916666664</c:v>
                </c:pt>
                <c:pt idx="45902">
                  <c:v>44763.708333333336</c:v>
                </c:pt>
                <c:pt idx="45903">
                  <c:v>44763.71875</c:v>
                </c:pt>
                <c:pt idx="45904">
                  <c:v>44763.729166666664</c:v>
                </c:pt>
                <c:pt idx="45905">
                  <c:v>44763.739583333336</c:v>
                </c:pt>
                <c:pt idx="45906">
                  <c:v>44763.75</c:v>
                </c:pt>
                <c:pt idx="45907">
                  <c:v>44763.760416666664</c:v>
                </c:pt>
                <c:pt idx="45908">
                  <c:v>44763.770833333336</c:v>
                </c:pt>
                <c:pt idx="45909">
                  <c:v>44763.78125</c:v>
                </c:pt>
                <c:pt idx="45910">
                  <c:v>44763.791666666664</c:v>
                </c:pt>
                <c:pt idx="45911">
                  <c:v>44763.802083333336</c:v>
                </c:pt>
                <c:pt idx="45912">
                  <c:v>44763.8125</c:v>
                </c:pt>
                <c:pt idx="45913">
                  <c:v>44763.822916666664</c:v>
                </c:pt>
                <c:pt idx="45914">
                  <c:v>44763.833333333336</c:v>
                </c:pt>
                <c:pt idx="45915">
                  <c:v>44763.84375</c:v>
                </c:pt>
                <c:pt idx="45916">
                  <c:v>44763.854166666664</c:v>
                </c:pt>
                <c:pt idx="45917">
                  <c:v>44763.864583333336</c:v>
                </c:pt>
                <c:pt idx="45918">
                  <c:v>44763.875</c:v>
                </c:pt>
                <c:pt idx="45919">
                  <c:v>44763.885416666664</c:v>
                </c:pt>
                <c:pt idx="45920">
                  <c:v>44763.895833333336</c:v>
                </c:pt>
                <c:pt idx="45921">
                  <c:v>44763.90625</c:v>
                </c:pt>
                <c:pt idx="45922">
                  <c:v>44763.916666666664</c:v>
                </c:pt>
                <c:pt idx="45923">
                  <c:v>44763.927083333336</c:v>
                </c:pt>
                <c:pt idx="45924">
                  <c:v>44763.9375</c:v>
                </c:pt>
                <c:pt idx="45925">
                  <c:v>44763.947916666664</c:v>
                </c:pt>
                <c:pt idx="45926">
                  <c:v>44763.958333333336</c:v>
                </c:pt>
                <c:pt idx="45927">
                  <c:v>44763.96875</c:v>
                </c:pt>
                <c:pt idx="45928">
                  <c:v>44763.979166666664</c:v>
                </c:pt>
                <c:pt idx="45929">
                  <c:v>44763.989583333336</c:v>
                </c:pt>
                <c:pt idx="45930">
                  <c:v>44764</c:v>
                </c:pt>
                <c:pt idx="45931">
                  <c:v>44764.010416666664</c:v>
                </c:pt>
                <c:pt idx="45932">
                  <c:v>44764.020833333336</c:v>
                </c:pt>
                <c:pt idx="45933">
                  <c:v>44764.03125</c:v>
                </c:pt>
                <c:pt idx="45934">
                  <c:v>44764.041666666664</c:v>
                </c:pt>
                <c:pt idx="45935">
                  <c:v>44764.052083333336</c:v>
                </c:pt>
                <c:pt idx="45936">
                  <c:v>44764.0625</c:v>
                </c:pt>
                <c:pt idx="45937">
                  <c:v>44764.072916666664</c:v>
                </c:pt>
                <c:pt idx="45938">
                  <c:v>44764.083333333336</c:v>
                </c:pt>
                <c:pt idx="45939">
                  <c:v>44764.09375</c:v>
                </c:pt>
                <c:pt idx="45940">
                  <c:v>44764.104166666664</c:v>
                </c:pt>
                <c:pt idx="45941">
                  <c:v>44764.114583333336</c:v>
                </c:pt>
                <c:pt idx="45942">
                  <c:v>44764.125</c:v>
                </c:pt>
                <c:pt idx="45943">
                  <c:v>44764.135416666664</c:v>
                </c:pt>
                <c:pt idx="45944">
                  <c:v>44764.145833333336</c:v>
                </c:pt>
                <c:pt idx="45945">
                  <c:v>44764.15625</c:v>
                </c:pt>
                <c:pt idx="45946">
                  <c:v>44764.166666666664</c:v>
                </c:pt>
                <c:pt idx="45947">
                  <c:v>44764.177083333336</c:v>
                </c:pt>
                <c:pt idx="45948">
                  <c:v>44764.1875</c:v>
                </c:pt>
                <c:pt idx="45949">
                  <c:v>44764.197916666664</c:v>
                </c:pt>
                <c:pt idx="45950">
                  <c:v>44764.208333333336</c:v>
                </c:pt>
                <c:pt idx="45951">
                  <c:v>44764.21875</c:v>
                </c:pt>
                <c:pt idx="45952">
                  <c:v>44764.229166666664</c:v>
                </c:pt>
                <c:pt idx="45953">
                  <c:v>44764.239583333336</c:v>
                </c:pt>
                <c:pt idx="45954">
                  <c:v>44764.25</c:v>
                </c:pt>
                <c:pt idx="45955">
                  <c:v>44764.260416666664</c:v>
                </c:pt>
                <c:pt idx="45956">
                  <c:v>44764.270833333336</c:v>
                </c:pt>
                <c:pt idx="45957">
                  <c:v>44764.28125</c:v>
                </c:pt>
                <c:pt idx="45958">
                  <c:v>44764.291666666664</c:v>
                </c:pt>
                <c:pt idx="45959">
                  <c:v>44764.302083333336</c:v>
                </c:pt>
                <c:pt idx="45960">
                  <c:v>44764.3125</c:v>
                </c:pt>
                <c:pt idx="45961">
                  <c:v>44764.322916666664</c:v>
                </c:pt>
                <c:pt idx="45962">
                  <c:v>44764.333333333336</c:v>
                </c:pt>
                <c:pt idx="45963">
                  <c:v>44764.34375</c:v>
                </c:pt>
                <c:pt idx="45964">
                  <c:v>44764.354166666664</c:v>
                </c:pt>
                <c:pt idx="45965">
                  <c:v>44764.364583333336</c:v>
                </c:pt>
                <c:pt idx="45966">
                  <c:v>44764.375</c:v>
                </c:pt>
                <c:pt idx="45967">
                  <c:v>44764.385416666664</c:v>
                </c:pt>
                <c:pt idx="45968">
                  <c:v>44764.395833333336</c:v>
                </c:pt>
                <c:pt idx="45969">
                  <c:v>44764.40625</c:v>
                </c:pt>
                <c:pt idx="45970">
                  <c:v>44764.416666666664</c:v>
                </c:pt>
                <c:pt idx="45971">
                  <c:v>44764.427083333336</c:v>
                </c:pt>
                <c:pt idx="45972">
                  <c:v>44764.4375</c:v>
                </c:pt>
                <c:pt idx="45973">
                  <c:v>44764.447916666664</c:v>
                </c:pt>
                <c:pt idx="45974">
                  <c:v>44764.458333333336</c:v>
                </c:pt>
                <c:pt idx="45975">
                  <c:v>44764.46875</c:v>
                </c:pt>
                <c:pt idx="45976">
                  <c:v>44764.479166666664</c:v>
                </c:pt>
                <c:pt idx="45977">
                  <c:v>44764.489583333336</c:v>
                </c:pt>
                <c:pt idx="45978">
                  <c:v>44764.5</c:v>
                </c:pt>
                <c:pt idx="45979">
                  <c:v>44764.510416666664</c:v>
                </c:pt>
                <c:pt idx="45980">
                  <c:v>44764.520833333336</c:v>
                </c:pt>
                <c:pt idx="45981">
                  <c:v>44764.53125</c:v>
                </c:pt>
                <c:pt idx="45982">
                  <c:v>44764.541666666664</c:v>
                </c:pt>
                <c:pt idx="45983">
                  <c:v>44764.552083333336</c:v>
                </c:pt>
                <c:pt idx="45984">
                  <c:v>44764.5625</c:v>
                </c:pt>
                <c:pt idx="45985">
                  <c:v>44764.572916666664</c:v>
                </c:pt>
                <c:pt idx="45986">
                  <c:v>44764.583333333336</c:v>
                </c:pt>
                <c:pt idx="45987">
                  <c:v>44764.59375</c:v>
                </c:pt>
                <c:pt idx="45988">
                  <c:v>44764.604166666664</c:v>
                </c:pt>
                <c:pt idx="45989">
                  <c:v>44764.614583333336</c:v>
                </c:pt>
                <c:pt idx="45990">
                  <c:v>44764.625</c:v>
                </c:pt>
                <c:pt idx="45991">
                  <c:v>44764.635416666664</c:v>
                </c:pt>
                <c:pt idx="45992">
                  <c:v>44764.645833333336</c:v>
                </c:pt>
                <c:pt idx="45993">
                  <c:v>44764.65625</c:v>
                </c:pt>
                <c:pt idx="45994">
                  <c:v>44764.666666666664</c:v>
                </c:pt>
                <c:pt idx="45995">
                  <c:v>44764.677083333336</c:v>
                </c:pt>
                <c:pt idx="45996">
                  <c:v>44764.6875</c:v>
                </c:pt>
                <c:pt idx="45997">
                  <c:v>44764.697916666664</c:v>
                </c:pt>
                <c:pt idx="45998">
                  <c:v>44764.708333333336</c:v>
                </c:pt>
                <c:pt idx="45999">
                  <c:v>44764.71875</c:v>
                </c:pt>
                <c:pt idx="46000">
                  <c:v>44764.729166666664</c:v>
                </c:pt>
                <c:pt idx="46001">
                  <c:v>44764.739583333336</c:v>
                </c:pt>
                <c:pt idx="46002">
                  <c:v>44764.75</c:v>
                </c:pt>
                <c:pt idx="46003">
                  <c:v>44764.760416666664</c:v>
                </c:pt>
                <c:pt idx="46004">
                  <c:v>44764.770833333336</c:v>
                </c:pt>
                <c:pt idx="46005">
                  <c:v>44764.78125</c:v>
                </c:pt>
                <c:pt idx="46006">
                  <c:v>44764.791666666664</c:v>
                </c:pt>
                <c:pt idx="46007">
                  <c:v>44764.802083333336</c:v>
                </c:pt>
                <c:pt idx="46008">
                  <c:v>44764.8125</c:v>
                </c:pt>
                <c:pt idx="46009">
                  <c:v>44764.822916666664</c:v>
                </c:pt>
                <c:pt idx="46010">
                  <c:v>44764.833333333336</c:v>
                </c:pt>
                <c:pt idx="46011">
                  <c:v>44764.84375</c:v>
                </c:pt>
                <c:pt idx="46012">
                  <c:v>44764.854166666664</c:v>
                </c:pt>
                <c:pt idx="46013">
                  <c:v>44764.864583333336</c:v>
                </c:pt>
                <c:pt idx="46014">
                  <c:v>44764.875</c:v>
                </c:pt>
                <c:pt idx="46015">
                  <c:v>44764.885416666664</c:v>
                </c:pt>
                <c:pt idx="46016">
                  <c:v>44764.895833333336</c:v>
                </c:pt>
                <c:pt idx="46017">
                  <c:v>44764.90625</c:v>
                </c:pt>
                <c:pt idx="46018">
                  <c:v>44764.916666666664</c:v>
                </c:pt>
                <c:pt idx="46019">
                  <c:v>44764.927083333336</c:v>
                </c:pt>
                <c:pt idx="46020">
                  <c:v>44764.9375</c:v>
                </c:pt>
                <c:pt idx="46021">
                  <c:v>44764.947916666664</c:v>
                </c:pt>
                <c:pt idx="46022">
                  <c:v>44764.958333333336</c:v>
                </c:pt>
                <c:pt idx="46023">
                  <c:v>44764.96875</c:v>
                </c:pt>
                <c:pt idx="46024">
                  <c:v>44764.979166666664</c:v>
                </c:pt>
                <c:pt idx="46025">
                  <c:v>44764.989583333336</c:v>
                </c:pt>
                <c:pt idx="46026">
                  <c:v>44765</c:v>
                </c:pt>
                <c:pt idx="46027">
                  <c:v>44765.010416666664</c:v>
                </c:pt>
                <c:pt idx="46028">
                  <c:v>44765.020833333336</c:v>
                </c:pt>
                <c:pt idx="46029">
                  <c:v>44765.03125</c:v>
                </c:pt>
                <c:pt idx="46030">
                  <c:v>44765.041666666664</c:v>
                </c:pt>
                <c:pt idx="46031">
                  <c:v>44765.052083333336</c:v>
                </c:pt>
                <c:pt idx="46032">
                  <c:v>44765.0625</c:v>
                </c:pt>
                <c:pt idx="46033">
                  <c:v>44765.072916666664</c:v>
                </c:pt>
                <c:pt idx="46034">
                  <c:v>44765.083333333336</c:v>
                </c:pt>
                <c:pt idx="46035">
                  <c:v>44765.09375</c:v>
                </c:pt>
                <c:pt idx="46036">
                  <c:v>44765.104166666664</c:v>
                </c:pt>
                <c:pt idx="46037">
                  <c:v>44765.114583333336</c:v>
                </c:pt>
                <c:pt idx="46038">
                  <c:v>44765.125</c:v>
                </c:pt>
                <c:pt idx="46039">
                  <c:v>44765.135416666664</c:v>
                </c:pt>
                <c:pt idx="46040">
                  <c:v>44765.145833333336</c:v>
                </c:pt>
                <c:pt idx="46041">
                  <c:v>44765.15625</c:v>
                </c:pt>
                <c:pt idx="46042">
                  <c:v>44765.166666666664</c:v>
                </c:pt>
                <c:pt idx="46043">
                  <c:v>44765.177083333336</c:v>
                </c:pt>
                <c:pt idx="46044">
                  <c:v>44765.1875</c:v>
                </c:pt>
                <c:pt idx="46045">
                  <c:v>44765.197916666664</c:v>
                </c:pt>
                <c:pt idx="46046">
                  <c:v>44765.208333333336</c:v>
                </c:pt>
                <c:pt idx="46047">
                  <c:v>44765.21875</c:v>
                </c:pt>
                <c:pt idx="46048">
                  <c:v>44765.229166666664</c:v>
                </c:pt>
                <c:pt idx="46049">
                  <c:v>44765.239583333336</c:v>
                </c:pt>
                <c:pt idx="46050">
                  <c:v>44765.25</c:v>
                </c:pt>
                <c:pt idx="46051">
                  <c:v>44765.260416666664</c:v>
                </c:pt>
                <c:pt idx="46052">
                  <c:v>44765.270833333336</c:v>
                </c:pt>
                <c:pt idx="46053">
                  <c:v>44765.28125</c:v>
                </c:pt>
                <c:pt idx="46054">
                  <c:v>44765.291666666664</c:v>
                </c:pt>
                <c:pt idx="46055">
                  <c:v>44765.302083333336</c:v>
                </c:pt>
                <c:pt idx="46056">
                  <c:v>44765.3125</c:v>
                </c:pt>
                <c:pt idx="46057">
                  <c:v>44765.322916666664</c:v>
                </c:pt>
                <c:pt idx="46058">
                  <c:v>44765.333333333336</c:v>
                </c:pt>
                <c:pt idx="46059">
                  <c:v>44765.34375</c:v>
                </c:pt>
                <c:pt idx="46060">
                  <c:v>44765.354166666664</c:v>
                </c:pt>
                <c:pt idx="46061">
                  <c:v>44765.364583333336</c:v>
                </c:pt>
                <c:pt idx="46062">
                  <c:v>44765.375</c:v>
                </c:pt>
                <c:pt idx="46063">
                  <c:v>44765.385416666664</c:v>
                </c:pt>
                <c:pt idx="46064">
                  <c:v>44765.395833333336</c:v>
                </c:pt>
                <c:pt idx="46065">
                  <c:v>44765.40625</c:v>
                </c:pt>
                <c:pt idx="46066">
                  <c:v>44765.416666666664</c:v>
                </c:pt>
                <c:pt idx="46067">
                  <c:v>44765.427083333336</c:v>
                </c:pt>
                <c:pt idx="46068">
                  <c:v>44765.4375</c:v>
                </c:pt>
                <c:pt idx="46069">
                  <c:v>44765.447916666664</c:v>
                </c:pt>
                <c:pt idx="46070">
                  <c:v>44765.458333333336</c:v>
                </c:pt>
                <c:pt idx="46071">
                  <c:v>44765.46875</c:v>
                </c:pt>
                <c:pt idx="46072">
                  <c:v>44765.479166666664</c:v>
                </c:pt>
                <c:pt idx="46073">
                  <c:v>44765.489583333336</c:v>
                </c:pt>
                <c:pt idx="46074">
                  <c:v>44765.5</c:v>
                </c:pt>
                <c:pt idx="46075">
                  <c:v>44765.510416666664</c:v>
                </c:pt>
                <c:pt idx="46076">
                  <c:v>44765.520833333336</c:v>
                </c:pt>
                <c:pt idx="46077">
                  <c:v>44765.53125</c:v>
                </c:pt>
                <c:pt idx="46078">
                  <c:v>44765.541666666664</c:v>
                </c:pt>
                <c:pt idx="46079">
                  <c:v>44765.552083333336</c:v>
                </c:pt>
                <c:pt idx="46080">
                  <c:v>44765.5625</c:v>
                </c:pt>
                <c:pt idx="46081">
                  <c:v>44765.572916666664</c:v>
                </c:pt>
                <c:pt idx="46082">
                  <c:v>44765.583333333336</c:v>
                </c:pt>
                <c:pt idx="46083">
                  <c:v>44765.59375</c:v>
                </c:pt>
                <c:pt idx="46084">
                  <c:v>44765.604166666664</c:v>
                </c:pt>
                <c:pt idx="46085">
                  <c:v>44765.614583333336</c:v>
                </c:pt>
                <c:pt idx="46086">
                  <c:v>44765.625</c:v>
                </c:pt>
                <c:pt idx="46087">
                  <c:v>44765.635416666664</c:v>
                </c:pt>
                <c:pt idx="46088">
                  <c:v>44765.645833333336</c:v>
                </c:pt>
                <c:pt idx="46089">
                  <c:v>44765.65625</c:v>
                </c:pt>
                <c:pt idx="46090">
                  <c:v>44765.666666666664</c:v>
                </c:pt>
                <c:pt idx="46091">
                  <c:v>44765.677083333336</c:v>
                </c:pt>
                <c:pt idx="46092">
                  <c:v>44765.6875</c:v>
                </c:pt>
                <c:pt idx="46093">
                  <c:v>44765.697916666664</c:v>
                </c:pt>
                <c:pt idx="46094">
                  <c:v>44765.708333333336</c:v>
                </c:pt>
                <c:pt idx="46095">
                  <c:v>44765.71875</c:v>
                </c:pt>
                <c:pt idx="46096">
                  <c:v>44765.729166666664</c:v>
                </c:pt>
                <c:pt idx="46097">
                  <c:v>44765.739583333336</c:v>
                </c:pt>
                <c:pt idx="46098">
                  <c:v>44765.75</c:v>
                </c:pt>
                <c:pt idx="46099">
                  <c:v>44765.760416666664</c:v>
                </c:pt>
                <c:pt idx="46100">
                  <c:v>44765.770833333336</c:v>
                </c:pt>
                <c:pt idx="46101">
                  <c:v>44765.78125</c:v>
                </c:pt>
                <c:pt idx="46102">
                  <c:v>44765.791666666664</c:v>
                </c:pt>
                <c:pt idx="46103">
                  <c:v>44765.802083333336</c:v>
                </c:pt>
                <c:pt idx="46104">
                  <c:v>44765.8125</c:v>
                </c:pt>
                <c:pt idx="46105">
                  <c:v>44765.822916666664</c:v>
                </c:pt>
                <c:pt idx="46106">
                  <c:v>44765.833333333336</c:v>
                </c:pt>
                <c:pt idx="46107">
                  <c:v>44765.84375</c:v>
                </c:pt>
                <c:pt idx="46108">
                  <c:v>44765.854166666664</c:v>
                </c:pt>
                <c:pt idx="46109">
                  <c:v>44765.864583333336</c:v>
                </c:pt>
                <c:pt idx="46110">
                  <c:v>44765.875</c:v>
                </c:pt>
                <c:pt idx="46111">
                  <c:v>44765.885416666664</c:v>
                </c:pt>
                <c:pt idx="46112">
                  <c:v>44765.895833333336</c:v>
                </c:pt>
                <c:pt idx="46113">
                  <c:v>44765.90625</c:v>
                </c:pt>
                <c:pt idx="46114">
                  <c:v>44765.916666666664</c:v>
                </c:pt>
                <c:pt idx="46115">
                  <c:v>44765.927083333336</c:v>
                </c:pt>
                <c:pt idx="46116">
                  <c:v>44765.9375</c:v>
                </c:pt>
                <c:pt idx="46117">
                  <c:v>44765.947916666664</c:v>
                </c:pt>
                <c:pt idx="46118">
                  <c:v>44765.958333333336</c:v>
                </c:pt>
                <c:pt idx="46119">
                  <c:v>44765.96875</c:v>
                </c:pt>
                <c:pt idx="46120">
                  <c:v>44765.979166666664</c:v>
                </c:pt>
                <c:pt idx="46121">
                  <c:v>44765.989583333336</c:v>
                </c:pt>
                <c:pt idx="46122">
                  <c:v>44766</c:v>
                </c:pt>
                <c:pt idx="46123">
                  <c:v>44766.010416666664</c:v>
                </c:pt>
                <c:pt idx="46124">
                  <c:v>44766.020833333336</c:v>
                </c:pt>
                <c:pt idx="46125">
                  <c:v>44766.03125</c:v>
                </c:pt>
                <c:pt idx="46126">
                  <c:v>44766.041666666664</c:v>
                </c:pt>
                <c:pt idx="46127">
                  <c:v>44766.052083333336</c:v>
                </c:pt>
                <c:pt idx="46128">
                  <c:v>44766.0625</c:v>
                </c:pt>
                <c:pt idx="46129">
                  <c:v>44766.072916666664</c:v>
                </c:pt>
                <c:pt idx="46130">
                  <c:v>44766.083333333336</c:v>
                </c:pt>
                <c:pt idx="46131">
                  <c:v>44766.09375</c:v>
                </c:pt>
                <c:pt idx="46132">
                  <c:v>44766.104166666664</c:v>
                </c:pt>
                <c:pt idx="46133">
                  <c:v>44766.114583333336</c:v>
                </c:pt>
                <c:pt idx="46134">
                  <c:v>44766.125</c:v>
                </c:pt>
                <c:pt idx="46135">
                  <c:v>44766.135416666664</c:v>
                </c:pt>
                <c:pt idx="46136">
                  <c:v>44766.145833333336</c:v>
                </c:pt>
                <c:pt idx="46137">
                  <c:v>44766.15625</c:v>
                </c:pt>
                <c:pt idx="46138">
                  <c:v>44766.166666666664</c:v>
                </c:pt>
                <c:pt idx="46139">
                  <c:v>44766.177083333336</c:v>
                </c:pt>
                <c:pt idx="46140">
                  <c:v>44766.1875</c:v>
                </c:pt>
                <c:pt idx="46141">
                  <c:v>44766.197916666664</c:v>
                </c:pt>
                <c:pt idx="46142">
                  <c:v>44766.208333333336</c:v>
                </c:pt>
                <c:pt idx="46143">
                  <c:v>44766.21875</c:v>
                </c:pt>
                <c:pt idx="46144">
                  <c:v>44766.229166666664</c:v>
                </c:pt>
                <c:pt idx="46145">
                  <c:v>44766.239583333336</c:v>
                </c:pt>
                <c:pt idx="46146">
                  <c:v>44766.25</c:v>
                </c:pt>
                <c:pt idx="46147">
                  <c:v>44766.260416666664</c:v>
                </c:pt>
                <c:pt idx="46148">
                  <c:v>44766.270833333336</c:v>
                </c:pt>
                <c:pt idx="46149">
                  <c:v>44766.28125</c:v>
                </c:pt>
                <c:pt idx="46150">
                  <c:v>44766.291666666664</c:v>
                </c:pt>
                <c:pt idx="46151">
                  <c:v>44766.302083333336</c:v>
                </c:pt>
                <c:pt idx="46152">
                  <c:v>44766.3125</c:v>
                </c:pt>
                <c:pt idx="46153">
                  <c:v>44766.322916666664</c:v>
                </c:pt>
                <c:pt idx="46154">
                  <c:v>44766.333333333336</c:v>
                </c:pt>
                <c:pt idx="46155">
                  <c:v>44766.34375</c:v>
                </c:pt>
                <c:pt idx="46156">
                  <c:v>44766.354166666664</c:v>
                </c:pt>
                <c:pt idx="46157">
                  <c:v>44766.364583333336</c:v>
                </c:pt>
                <c:pt idx="46158">
                  <c:v>44766.375</c:v>
                </c:pt>
                <c:pt idx="46159">
                  <c:v>44766.385416666664</c:v>
                </c:pt>
                <c:pt idx="46160">
                  <c:v>44766.395833333336</c:v>
                </c:pt>
                <c:pt idx="46161">
                  <c:v>44766.40625</c:v>
                </c:pt>
                <c:pt idx="46162">
                  <c:v>44766.416666666664</c:v>
                </c:pt>
                <c:pt idx="46163">
                  <c:v>44766.427083333336</c:v>
                </c:pt>
                <c:pt idx="46164">
                  <c:v>44766.4375</c:v>
                </c:pt>
                <c:pt idx="46165">
                  <c:v>44766.447916666664</c:v>
                </c:pt>
                <c:pt idx="46166">
                  <c:v>44766.458333333336</c:v>
                </c:pt>
                <c:pt idx="46167">
                  <c:v>44766.46875</c:v>
                </c:pt>
                <c:pt idx="46168">
                  <c:v>44766.479166666664</c:v>
                </c:pt>
                <c:pt idx="46169">
                  <c:v>44766.489583333336</c:v>
                </c:pt>
                <c:pt idx="46170">
                  <c:v>44766.5</c:v>
                </c:pt>
                <c:pt idx="46171">
                  <c:v>44766.510416666664</c:v>
                </c:pt>
                <c:pt idx="46172">
                  <c:v>44766.520833333336</c:v>
                </c:pt>
                <c:pt idx="46173">
                  <c:v>44766.53125</c:v>
                </c:pt>
                <c:pt idx="46174">
                  <c:v>44766.541666666664</c:v>
                </c:pt>
                <c:pt idx="46175">
                  <c:v>44766.552083333336</c:v>
                </c:pt>
                <c:pt idx="46176">
                  <c:v>44766.5625</c:v>
                </c:pt>
                <c:pt idx="46177">
                  <c:v>44766.572916666664</c:v>
                </c:pt>
                <c:pt idx="46178">
                  <c:v>44766.583333333336</c:v>
                </c:pt>
                <c:pt idx="46179">
                  <c:v>44766.59375</c:v>
                </c:pt>
                <c:pt idx="46180">
                  <c:v>44766.604166666664</c:v>
                </c:pt>
                <c:pt idx="46181">
                  <c:v>44766.614583333336</c:v>
                </c:pt>
                <c:pt idx="46182">
                  <c:v>44766.625</c:v>
                </c:pt>
                <c:pt idx="46183">
                  <c:v>44766.635416666664</c:v>
                </c:pt>
                <c:pt idx="46184">
                  <c:v>44766.645833333336</c:v>
                </c:pt>
                <c:pt idx="46185">
                  <c:v>44766.65625</c:v>
                </c:pt>
                <c:pt idx="46186">
                  <c:v>44766.666666666664</c:v>
                </c:pt>
                <c:pt idx="46187">
                  <c:v>44766.677083333336</c:v>
                </c:pt>
                <c:pt idx="46188">
                  <c:v>44766.6875</c:v>
                </c:pt>
                <c:pt idx="46189">
                  <c:v>44766.697916666664</c:v>
                </c:pt>
                <c:pt idx="46190">
                  <c:v>44766.708333333336</c:v>
                </c:pt>
                <c:pt idx="46191">
                  <c:v>44766.71875</c:v>
                </c:pt>
                <c:pt idx="46192">
                  <c:v>44766.729166666664</c:v>
                </c:pt>
                <c:pt idx="46193">
                  <c:v>44766.739583333336</c:v>
                </c:pt>
                <c:pt idx="46194">
                  <c:v>44766.75</c:v>
                </c:pt>
                <c:pt idx="46195">
                  <c:v>44766.760416666664</c:v>
                </c:pt>
                <c:pt idx="46196">
                  <c:v>44766.770833333336</c:v>
                </c:pt>
                <c:pt idx="46197">
                  <c:v>44766.78125</c:v>
                </c:pt>
                <c:pt idx="46198">
                  <c:v>44766.791666666664</c:v>
                </c:pt>
                <c:pt idx="46199">
                  <c:v>44766.802083333336</c:v>
                </c:pt>
                <c:pt idx="46200">
                  <c:v>44766.8125</c:v>
                </c:pt>
                <c:pt idx="46201">
                  <c:v>44766.822916666664</c:v>
                </c:pt>
                <c:pt idx="46202">
                  <c:v>44766.833333333336</c:v>
                </c:pt>
                <c:pt idx="46203">
                  <c:v>44766.84375</c:v>
                </c:pt>
                <c:pt idx="46204">
                  <c:v>44766.854166666664</c:v>
                </c:pt>
                <c:pt idx="46205">
                  <c:v>44766.864583333336</c:v>
                </c:pt>
                <c:pt idx="46206">
                  <c:v>44766.875</c:v>
                </c:pt>
                <c:pt idx="46207">
                  <c:v>44766.885416666664</c:v>
                </c:pt>
                <c:pt idx="46208">
                  <c:v>44766.895833333336</c:v>
                </c:pt>
                <c:pt idx="46209">
                  <c:v>44766.90625</c:v>
                </c:pt>
                <c:pt idx="46210">
                  <c:v>44766.916666666664</c:v>
                </c:pt>
                <c:pt idx="46211">
                  <c:v>44766.927083333336</c:v>
                </c:pt>
                <c:pt idx="46212">
                  <c:v>44766.9375</c:v>
                </c:pt>
                <c:pt idx="46213">
                  <c:v>44766.947916666664</c:v>
                </c:pt>
                <c:pt idx="46214">
                  <c:v>44766.958333333336</c:v>
                </c:pt>
                <c:pt idx="46215">
                  <c:v>44766.96875</c:v>
                </c:pt>
                <c:pt idx="46216">
                  <c:v>44766.979166666664</c:v>
                </c:pt>
                <c:pt idx="46217">
                  <c:v>44766.989583333336</c:v>
                </c:pt>
                <c:pt idx="46218">
                  <c:v>44767</c:v>
                </c:pt>
                <c:pt idx="46219">
                  <c:v>44767.010416666664</c:v>
                </c:pt>
                <c:pt idx="46220">
                  <c:v>44767.020833333336</c:v>
                </c:pt>
                <c:pt idx="46221">
                  <c:v>44767.03125</c:v>
                </c:pt>
                <c:pt idx="46222">
                  <c:v>44767.041666666664</c:v>
                </c:pt>
                <c:pt idx="46223">
                  <c:v>44767.052083333336</c:v>
                </c:pt>
                <c:pt idx="46224">
                  <c:v>44767.0625</c:v>
                </c:pt>
                <c:pt idx="46225">
                  <c:v>44767.072916666664</c:v>
                </c:pt>
                <c:pt idx="46226">
                  <c:v>44767.083333333336</c:v>
                </c:pt>
                <c:pt idx="46227">
                  <c:v>44767.09375</c:v>
                </c:pt>
                <c:pt idx="46228">
                  <c:v>44767.104166666664</c:v>
                </c:pt>
                <c:pt idx="46229">
                  <c:v>44767.114583333336</c:v>
                </c:pt>
                <c:pt idx="46230">
                  <c:v>44767.125</c:v>
                </c:pt>
                <c:pt idx="46231">
                  <c:v>44767.135416666664</c:v>
                </c:pt>
                <c:pt idx="46232">
                  <c:v>44767.145833333336</c:v>
                </c:pt>
                <c:pt idx="46233">
                  <c:v>44767.15625</c:v>
                </c:pt>
                <c:pt idx="46234">
                  <c:v>44767.166666666664</c:v>
                </c:pt>
                <c:pt idx="46235">
                  <c:v>44767.177083333336</c:v>
                </c:pt>
                <c:pt idx="46236">
                  <c:v>44767.1875</c:v>
                </c:pt>
                <c:pt idx="46237">
                  <c:v>44767.197916666664</c:v>
                </c:pt>
                <c:pt idx="46238">
                  <c:v>44767.208333333336</c:v>
                </c:pt>
                <c:pt idx="46239">
                  <c:v>44767.21875</c:v>
                </c:pt>
                <c:pt idx="46240">
                  <c:v>44767.229166666664</c:v>
                </c:pt>
                <c:pt idx="46241">
                  <c:v>44767.239583333336</c:v>
                </c:pt>
                <c:pt idx="46242">
                  <c:v>44767.25</c:v>
                </c:pt>
                <c:pt idx="46243">
                  <c:v>44767.260416666664</c:v>
                </c:pt>
                <c:pt idx="46244">
                  <c:v>44767.270833333336</c:v>
                </c:pt>
                <c:pt idx="46245">
                  <c:v>44767.28125</c:v>
                </c:pt>
                <c:pt idx="46246">
                  <c:v>44767.291666666664</c:v>
                </c:pt>
                <c:pt idx="46247">
                  <c:v>44767.302083333336</c:v>
                </c:pt>
                <c:pt idx="46248">
                  <c:v>44767.3125</c:v>
                </c:pt>
                <c:pt idx="46249">
                  <c:v>44767.322916666664</c:v>
                </c:pt>
                <c:pt idx="46250">
                  <c:v>44767.333333333336</c:v>
                </c:pt>
                <c:pt idx="46251">
                  <c:v>44767.34375</c:v>
                </c:pt>
                <c:pt idx="46252">
                  <c:v>44767.354166666664</c:v>
                </c:pt>
                <c:pt idx="46253">
                  <c:v>44767.364583333336</c:v>
                </c:pt>
                <c:pt idx="46254">
                  <c:v>44767.375</c:v>
                </c:pt>
                <c:pt idx="46255">
                  <c:v>44767.385416666664</c:v>
                </c:pt>
                <c:pt idx="46256">
                  <c:v>44767.395833333336</c:v>
                </c:pt>
                <c:pt idx="46257">
                  <c:v>44767.40625</c:v>
                </c:pt>
                <c:pt idx="46258">
                  <c:v>44767.416666666664</c:v>
                </c:pt>
                <c:pt idx="46259">
                  <c:v>44767.427083333336</c:v>
                </c:pt>
                <c:pt idx="46260">
                  <c:v>44767.4375</c:v>
                </c:pt>
                <c:pt idx="46261">
                  <c:v>44767.447916666664</c:v>
                </c:pt>
                <c:pt idx="46262">
                  <c:v>44767.458333333336</c:v>
                </c:pt>
                <c:pt idx="46263">
                  <c:v>44767.46875</c:v>
                </c:pt>
                <c:pt idx="46264">
                  <c:v>44767.479166666664</c:v>
                </c:pt>
                <c:pt idx="46265">
                  <c:v>44767.489583333336</c:v>
                </c:pt>
                <c:pt idx="46266">
                  <c:v>44767.5</c:v>
                </c:pt>
                <c:pt idx="46267">
                  <c:v>44767.510416666664</c:v>
                </c:pt>
                <c:pt idx="46268">
                  <c:v>44767.520833333336</c:v>
                </c:pt>
                <c:pt idx="46269">
                  <c:v>44767.53125</c:v>
                </c:pt>
                <c:pt idx="46270">
                  <c:v>44767.541666666664</c:v>
                </c:pt>
                <c:pt idx="46271">
                  <c:v>44767.552083333336</c:v>
                </c:pt>
                <c:pt idx="46272">
                  <c:v>44767.5625</c:v>
                </c:pt>
                <c:pt idx="46273">
                  <c:v>44767.572916666664</c:v>
                </c:pt>
                <c:pt idx="46274">
                  <c:v>44767.583333333336</c:v>
                </c:pt>
                <c:pt idx="46275">
                  <c:v>44767.59375</c:v>
                </c:pt>
                <c:pt idx="46276">
                  <c:v>44767.604166666664</c:v>
                </c:pt>
                <c:pt idx="46277">
                  <c:v>44767.614583333336</c:v>
                </c:pt>
                <c:pt idx="46278">
                  <c:v>44767.625</c:v>
                </c:pt>
                <c:pt idx="46279">
                  <c:v>44767.635416666664</c:v>
                </c:pt>
                <c:pt idx="46280">
                  <c:v>44767.645833333336</c:v>
                </c:pt>
                <c:pt idx="46281">
                  <c:v>44767.65625</c:v>
                </c:pt>
                <c:pt idx="46282">
                  <c:v>44767.666666666664</c:v>
                </c:pt>
                <c:pt idx="46283">
                  <c:v>44767.677083333336</c:v>
                </c:pt>
                <c:pt idx="46284">
                  <c:v>44767.6875</c:v>
                </c:pt>
                <c:pt idx="46285">
                  <c:v>44767.697916666664</c:v>
                </c:pt>
                <c:pt idx="46286">
                  <c:v>44767.708333333336</c:v>
                </c:pt>
                <c:pt idx="46287">
                  <c:v>44767.71875</c:v>
                </c:pt>
                <c:pt idx="46288">
                  <c:v>44767.729166666664</c:v>
                </c:pt>
                <c:pt idx="46289">
                  <c:v>44767.739583333336</c:v>
                </c:pt>
                <c:pt idx="46290">
                  <c:v>44767.75</c:v>
                </c:pt>
                <c:pt idx="46291">
                  <c:v>44767.760416666664</c:v>
                </c:pt>
                <c:pt idx="46292">
                  <c:v>44767.770833333336</c:v>
                </c:pt>
                <c:pt idx="46293">
                  <c:v>44767.78125</c:v>
                </c:pt>
                <c:pt idx="46294">
                  <c:v>44767.791666666664</c:v>
                </c:pt>
                <c:pt idx="46295">
                  <c:v>44767.802083333336</c:v>
                </c:pt>
                <c:pt idx="46296">
                  <c:v>44767.8125</c:v>
                </c:pt>
                <c:pt idx="46297">
                  <c:v>44767.822916666664</c:v>
                </c:pt>
                <c:pt idx="46298">
                  <c:v>44767.833333333336</c:v>
                </c:pt>
                <c:pt idx="46299">
                  <c:v>44767.84375</c:v>
                </c:pt>
                <c:pt idx="46300">
                  <c:v>44767.854166666664</c:v>
                </c:pt>
                <c:pt idx="46301">
                  <c:v>44767.864583333336</c:v>
                </c:pt>
                <c:pt idx="46302">
                  <c:v>44767.875</c:v>
                </c:pt>
                <c:pt idx="46303">
                  <c:v>44767.885416666664</c:v>
                </c:pt>
                <c:pt idx="46304">
                  <c:v>44767.895833333336</c:v>
                </c:pt>
                <c:pt idx="46305">
                  <c:v>44767.90625</c:v>
                </c:pt>
                <c:pt idx="46306">
                  <c:v>44767.916666666664</c:v>
                </c:pt>
                <c:pt idx="46307">
                  <c:v>44767.927083333336</c:v>
                </c:pt>
                <c:pt idx="46308">
                  <c:v>44767.9375</c:v>
                </c:pt>
                <c:pt idx="46309">
                  <c:v>44767.947916666664</c:v>
                </c:pt>
                <c:pt idx="46310">
                  <c:v>44767.958333333336</c:v>
                </c:pt>
                <c:pt idx="46311">
                  <c:v>44767.96875</c:v>
                </c:pt>
                <c:pt idx="46312">
                  <c:v>44767.979166666664</c:v>
                </c:pt>
                <c:pt idx="46313">
                  <c:v>44767.989583333336</c:v>
                </c:pt>
                <c:pt idx="46314">
                  <c:v>44768</c:v>
                </c:pt>
                <c:pt idx="46315">
                  <c:v>44768.010416666664</c:v>
                </c:pt>
                <c:pt idx="46316">
                  <c:v>44768.020833333336</c:v>
                </c:pt>
                <c:pt idx="46317">
                  <c:v>44768.03125</c:v>
                </c:pt>
                <c:pt idx="46318">
                  <c:v>44768.041666666664</c:v>
                </c:pt>
                <c:pt idx="46319">
                  <c:v>44768.052083333336</c:v>
                </c:pt>
                <c:pt idx="46320">
                  <c:v>44768.0625</c:v>
                </c:pt>
                <c:pt idx="46321">
                  <c:v>44768.072916666664</c:v>
                </c:pt>
                <c:pt idx="46322">
                  <c:v>44768.083333333336</c:v>
                </c:pt>
                <c:pt idx="46323">
                  <c:v>44768.09375</c:v>
                </c:pt>
                <c:pt idx="46324">
                  <c:v>44768.104166666664</c:v>
                </c:pt>
                <c:pt idx="46325">
                  <c:v>44768.114583333336</c:v>
                </c:pt>
                <c:pt idx="46326">
                  <c:v>44768.125</c:v>
                </c:pt>
                <c:pt idx="46327">
                  <c:v>44768.135416666664</c:v>
                </c:pt>
                <c:pt idx="46328">
                  <c:v>44768.145833333336</c:v>
                </c:pt>
                <c:pt idx="46329">
                  <c:v>44768.15625</c:v>
                </c:pt>
                <c:pt idx="46330">
                  <c:v>44768.166666666664</c:v>
                </c:pt>
                <c:pt idx="46331">
                  <c:v>44768.177083333336</c:v>
                </c:pt>
                <c:pt idx="46332">
                  <c:v>44768.1875</c:v>
                </c:pt>
                <c:pt idx="46333">
                  <c:v>44768.197916666664</c:v>
                </c:pt>
                <c:pt idx="46334">
                  <c:v>44768.208333333336</c:v>
                </c:pt>
                <c:pt idx="46335">
                  <c:v>44768.21875</c:v>
                </c:pt>
                <c:pt idx="46336">
                  <c:v>44768.229166666664</c:v>
                </c:pt>
                <c:pt idx="46337">
                  <c:v>44768.239583333336</c:v>
                </c:pt>
                <c:pt idx="46338">
                  <c:v>44768.25</c:v>
                </c:pt>
                <c:pt idx="46339">
                  <c:v>44768.260416666664</c:v>
                </c:pt>
                <c:pt idx="46340">
                  <c:v>44768.270833333336</c:v>
                </c:pt>
                <c:pt idx="46341">
                  <c:v>44768.28125</c:v>
                </c:pt>
                <c:pt idx="46342">
                  <c:v>44768.291666666664</c:v>
                </c:pt>
                <c:pt idx="46343">
                  <c:v>44768.302083333336</c:v>
                </c:pt>
                <c:pt idx="46344">
                  <c:v>44768.3125</c:v>
                </c:pt>
                <c:pt idx="46345">
                  <c:v>44768.322916666664</c:v>
                </c:pt>
                <c:pt idx="46346">
                  <c:v>44768.333333333336</c:v>
                </c:pt>
                <c:pt idx="46347">
                  <c:v>44768.34375</c:v>
                </c:pt>
                <c:pt idx="46348">
                  <c:v>44768.354166666664</c:v>
                </c:pt>
                <c:pt idx="46349">
                  <c:v>44768.364583333336</c:v>
                </c:pt>
                <c:pt idx="46350">
                  <c:v>44768.375</c:v>
                </c:pt>
                <c:pt idx="46351">
                  <c:v>44768.385416666664</c:v>
                </c:pt>
                <c:pt idx="46352">
                  <c:v>44768.395833333336</c:v>
                </c:pt>
                <c:pt idx="46353">
                  <c:v>44768.40625</c:v>
                </c:pt>
                <c:pt idx="46354">
                  <c:v>44768.416666666664</c:v>
                </c:pt>
                <c:pt idx="46355">
                  <c:v>44768.427083333336</c:v>
                </c:pt>
                <c:pt idx="46356">
                  <c:v>44768.4375</c:v>
                </c:pt>
                <c:pt idx="46357">
                  <c:v>44768.447916666664</c:v>
                </c:pt>
                <c:pt idx="46358">
                  <c:v>44768.458333333336</c:v>
                </c:pt>
                <c:pt idx="46359">
                  <c:v>44768.46875</c:v>
                </c:pt>
                <c:pt idx="46360">
                  <c:v>44768.479166666664</c:v>
                </c:pt>
                <c:pt idx="46361">
                  <c:v>44768.489583333336</c:v>
                </c:pt>
                <c:pt idx="46362">
                  <c:v>44768.5</c:v>
                </c:pt>
                <c:pt idx="46363">
                  <c:v>44768.510416666664</c:v>
                </c:pt>
                <c:pt idx="46364">
                  <c:v>44768.520833333336</c:v>
                </c:pt>
                <c:pt idx="46365">
                  <c:v>44768.53125</c:v>
                </c:pt>
                <c:pt idx="46366">
                  <c:v>44768.541666666664</c:v>
                </c:pt>
                <c:pt idx="46367">
                  <c:v>44768.552083333336</c:v>
                </c:pt>
                <c:pt idx="46368">
                  <c:v>44768.5625</c:v>
                </c:pt>
                <c:pt idx="46369">
                  <c:v>44768.572916666664</c:v>
                </c:pt>
                <c:pt idx="46370">
                  <c:v>44768.583333333336</c:v>
                </c:pt>
                <c:pt idx="46371">
                  <c:v>44768.59375</c:v>
                </c:pt>
                <c:pt idx="46372">
                  <c:v>44768.604166666664</c:v>
                </c:pt>
                <c:pt idx="46373">
                  <c:v>44768.614583333336</c:v>
                </c:pt>
                <c:pt idx="46374">
                  <c:v>44768.625</c:v>
                </c:pt>
                <c:pt idx="46375">
                  <c:v>44768.635416666664</c:v>
                </c:pt>
                <c:pt idx="46376">
                  <c:v>44768.645833333336</c:v>
                </c:pt>
                <c:pt idx="46377">
                  <c:v>44768.65625</c:v>
                </c:pt>
                <c:pt idx="46378">
                  <c:v>44768.666666666664</c:v>
                </c:pt>
                <c:pt idx="46379">
                  <c:v>44768.677083333336</c:v>
                </c:pt>
                <c:pt idx="46380">
                  <c:v>44768.6875</c:v>
                </c:pt>
                <c:pt idx="46381">
                  <c:v>44768.697916666664</c:v>
                </c:pt>
                <c:pt idx="46382">
                  <c:v>44768.708333333336</c:v>
                </c:pt>
                <c:pt idx="46383">
                  <c:v>44768.71875</c:v>
                </c:pt>
                <c:pt idx="46384">
                  <c:v>44768.729166666664</c:v>
                </c:pt>
                <c:pt idx="46385">
                  <c:v>44768.739583333336</c:v>
                </c:pt>
                <c:pt idx="46386">
                  <c:v>44768.75</c:v>
                </c:pt>
                <c:pt idx="46387">
                  <c:v>44768.760416666664</c:v>
                </c:pt>
                <c:pt idx="46388">
                  <c:v>44768.770833333336</c:v>
                </c:pt>
                <c:pt idx="46389">
                  <c:v>44768.78125</c:v>
                </c:pt>
                <c:pt idx="46390">
                  <c:v>44768.791666666664</c:v>
                </c:pt>
                <c:pt idx="46391">
                  <c:v>44768.802083333336</c:v>
                </c:pt>
                <c:pt idx="46392">
                  <c:v>44768.8125</c:v>
                </c:pt>
                <c:pt idx="46393">
                  <c:v>44768.822916666664</c:v>
                </c:pt>
                <c:pt idx="46394">
                  <c:v>44768.833333333336</c:v>
                </c:pt>
                <c:pt idx="46395">
                  <c:v>44768.84375</c:v>
                </c:pt>
                <c:pt idx="46396">
                  <c:v>44768.854166666664</c:v>
                </c:pt>
                <c:pt idx="46397">
                  <c:v>44768.864583333336</c:v>
                </c:pt>
                <c:pt idx="46398">
                  <c:v>44768.875</c:v>
                </c:pt>
                <c:pt idx="46399">
                  <c:v>44768.885416666664</c:v>
                </c:pt>
                <c:pt idx="46400">
                  <c:v>44768.895833333336</c:v>
                </c:pt>
                <c:pt idx="46401">
                  <c:v>44768.90625</c:v>
                </c:pt>
                <c:pt idx="46402">
                  <c:v>44768.916666666664</c:v>
                </c:pt>
                <c:pt idx="46403">
                  <c:v>44768.927083333336</c:v>
                </c:pt>
                <c:pt idx="46404">
                  <c:v>44768.9375</c:v>
                </c:pt>
                <c:pt idx="46405">
                  <c:v>44768.947916666664</c:v>
                </c:pt>
                <c:pt idx="46406">
                  <c:v>44768.958333333336</c:v>
                </c:pt>
                <c:pt idx="46407">
                  <c:v>44768.96875</c:v>
                </c:pt>
                <c:pt idx="46408">
                  <c:v>44768.979166666664</c:v>
                </c:pt>
                <c:pt idx="46409">
                  <c:v>44768.989583333336</c:v>
                </c:pt>
                <c:pt idx="46410">
                  <c:v>44769</c:v>
                </c:pt>
                <c:pt idx="46411">
                  <c:v>44769.010416666664</c:v>
                </c:pt>
                <c:pt idx="46412">
                  <c:v>44769.020833333336</c:v>
                </c:pt>
                <c:pt idx="46413">
                  <c:v>44769.03125</c:v>
                </c:pt>
                <c:pt idx="46414">
                  <c:v>44769.041666666664</c:v>
                </c:pt>
                <c:pt idx="46415">
                  <c:v>44769.052083333336</c:v>
                </c:pt>
                <c:pt idx="46416">
                  <c:v>44769.0625</c:v>
                </c:pt>
                <c:pt idx="46417">
                  <c:v>44769.072916666664</c:v>
                </c:pt>
                <c:pt idx="46418">
                  <c:v>44769.083333333336</c:v>
                </c:pt>
                <c:pt idx="46419">
                  <c:v>44769.09375</c:v>
                </c:pt>
                <c:pt idx="46420">
                  <c:v>44769.104166666664</c:v>
                </c:pt>
                <c:pt idx="46421">
                  <c:v>44769.114583333336</c:v>
                </c:pt>
                <c:pt idx="46422">
                  <c:v>44769.125</c:v>
                </c:pt>
                <c:pt idx="46423">
                  <c:v>44769.135416666664</c:v>
                </c:pt>
                <c:pt idx="46424">
                  <c:v>44769.145833333336</c:v>
                </c:pt>
                <c:pt idx="46425">
                  <c:v>44769.15625</c:v>
                </c:pt>
                <c:pt idx="46426">
                  <c:v>44769.166666666664</c:v>
                </c:pt>
                <c:pt idx="46427">
                  <c:v>44769.177083333336</c:v>
                </c:pt>
                <c:pt idx="46428">
                  <c:v>44769.1875</c:v>
                </c:pt>
                <c:pt idx="46429">
                  <c:v>44769.197916666664</c:v>
                </c:pt>
                <c:pt idx="46430">
                  <c:v>44769.208333333336</c:v>
                </c:pt>
                <c:pt idx="46431">
                  <c:v>44769.21875</c:v>
                </c:pt>
                <c:pt idx="46432">
                  <c:v>44769.229166666664</c:v>
                </c:pt>
                <c:pt idx="46433">
                  <c:v>44769.239583333336</c:v>
                </c:pt>
                <c:pt idx="46434">
                  <c:v>44769.25</c:v>
                </c:pt>
                <c:pt idx="46435">
                  <c:v>44769.260416666664</c:v>
                </c:pt>
                <c:pt idx="46436">
                  <c:v>44769.270833333336</c:v>
                </c:pt>
                <c:pt idx="46437">
                  <c:v>44769.28125</c:v>
                </c:pt>
                <c:pt idx="46438">
                  <c:v>44769.291666666664</c:v>
                </c:pt>
                <c:pt idx="46439">
                  <c:v>44769.302083333336</c:v>
                </c:pt>
                <c:pt idx="46440">
                  <c:v>44769.3125</c:v>
                </c:pt>
                <c:pt idx="46441">
                  <c:v>44769.322916666664</c:v>
                </c:pt>
                <c:pt idx="46442">
                  <c:v>44769.333333333336</c:v>
                </c:pt>
                <c:pt idx="46443">
                  <c:v>44769.34375</c:v>
                </c:pt>
                <c:pt idx="46444">
                  <c:v>44769.354166666664</c:v>
                </c:pt>
                <c:pt idx="46445">
                  <c:v>44769.364583333336</c:v>
                </c:pt>
                <c:pt idx="46446">
                  <c:v>44769.375</c:v>
                </c:pt>
                <c:pt idx="46447">
                  <c:v>44769.385416666664</c:v>
                </c:pt>
                <c:pt idx="46448">
                  <c:v>44769.395833333336</c:v>
                </c:pt>
                <c:pt idx="46449">
                  <c:v>44769.40625</c:v>
                </c:pt>
                <c:pt idx="46450">
                  <c:v>44769.416666666664</c:v>
                </c:pt>
                <c:pt idx="46451">
                  <c:v>44769.427083333336</c:v>
                </c:pt>
                <c:pt idx="46452">
                  <c:v>44769.4375</c:v>
                </c:pt>
                <c:pt idx="46453">
                  <c:v>44769.447916666664</c:v>
                </c:pt>
                <c:pt idx="46454">
                  <c:v>44769.458333333336</c:v>
                </c:pt>
                <c:pt idx="46455">
                  <c:v>44769.46875</c:v>
                </c:pt>
                <c:pt idx="46456">
                  <c:v>44769.479166666664</c:v>
                </c:pt>
                <c:pt idx="46457">
                  <c:v>44769.489583333336</c:v>
                </c:pt>
                <c:pt idx="46458">
                  <c:v>44769.5</c:v>
                </c:pt>
                <c:pt idx="46459">
                  <c:v>44769.510416666664</c:v>
                </c:pt>
                <c:pt idx="46460">
                  <c:v>44769.520833333336</c:v>
                </c:pt>
                <c:pt idx="46461">
                  <c:v>44769.53125</c:v>
                </c:pt>
                <c:pt idx="46462">
                  <c:v>44769.541666666664</c:v>
                </c:pt>
                <c:pt idx="46463">
                  <c:v>44769.552083333336</c:v>
                </c:pt>
                <c:pt idx="46464">
                  <c:v>44769.5625</c:v>
                </c:pt>
                <c:pt idx="46465">
                  <c:v>44769.572916666664</c:v>
                </c:pt>
                <c:pt idx="46466">
                  <c:v>44769.583333333336</c:v>
                </c:pt>
                <c:pt idx="46467">
                  <c:v>44769.59375</c:v>
                </c:pt>
                <c:pt idx="46468">
                  <c:v>44769.604166666664</c:v>
                </c:pt>
                <c:pt idx="46469">
                  <c:v>44769.614583333336</c:v>
                </c:pt>
                <c:pt idx="46470">
                  <c:v>44769.625</c:v>
                </c:pt>
                <c:pt idx="46471">
                  <c:v>44769.635416666664</c:v>
                </c:pt>
                <c:pt idx="46472">
                  <c:v>44769.645833333336</c:v>
                </c:pt>
                <c:pt idx="46473">
                  <c:v>44769.65625</c:v>
                </c:pt>
                <c:pt idx="46474">
                  <c:v>44769.666666666664</c:v>
                </c:pt>
                <c:pt idx="46475">
                  <c:v>44769.677083333336</c:v>
                </c:pt>
                <c:pt idx="46476">
                  <c:v>44769.6875</c:v>
                </c:pt>
                <c:pt idx="46477">
                  <c:v>44769.697916666664</c:v>
                </c:pt>
                <c:pt idx="46478">
                  <c:v>44769.708333333336</c:v>
                </c:pt>
                <c:pt idx="46479">
                  <c:v>44769.71875</c:v>
                </c:pt>
                <c:pt idx="46480">
                  <c:v>44769.729166666664</c:v>
                </c:pt>
                <c:pt idx="46481">
                  <c:v>44769.739583333336</c:v>
                </c:pt>
                <c:pt idx="46482">
                  <c:v>44769.75</c:v>
                </c:pt>
                <c:pt idx="46483">
                  <c:v>44769.760416666664</c:v>
                </c:pt>
                <c:pt idx="46484">
                  <c:v>44769.770833333336</c:v>
                </c:pt>
                <c:pt idx="46485">
                  <c:v>44769.78125</c:v>
                </c:pt>
                <c:pt idx="46486">
                  <c:v>44769.791666666664</c:v>
                </c:pt>
                <c:pt idx="46487">
                  <c:v>44769.802083333336</c:v>
                </c:pt>
                <c:pt idx="46488">
                  <c:v>44769.8125</c:v>
                </c:pt>
                <c:pt idx="46489">
                  <c:v>44769.822916666664</c:v>
                </c:pt>
                <c:pt idx="46490">
                  <c:v>44769.833333333336</c:v>
                </c:pt>
                <c:pt idx="46491">
                  <c:v>44769.84375</c:v>
                </c:pt>
                <c:pt idx="46492">
                  <c:v>44769.854166666664</c:v>
                </c:pt>
                <c:pt idx="46493">
                  <c:v>44769.864583333336</c:v>
                </c:pt>
                <c:pt idx="46494">
                  <c:v>44769.875</c:v>
                </c:pt>
                <c:pt idx="46495">
                  <c:v>44769.885416666664</c:v>
                </c:pt>
                <c:pt idx="46496">
                  <c:v>44769.895833333336</c:v>
                </c:pt>
                <c:pt idx="46497">
                  <c:v>44769.90625</c:v>
                </c:pt>
                <c:pt idx="46498">
                  <c:v>44769.916666666664</c:v>
                </c:pt>
                <c:pt idx="46499">
                  <c:v>44769.927083333336</c:v>
                </c:pt>
                <c:pt idx="46500">
                  <c:v>44769.9375</c:v>
                </c:pt>
                <c:pt idx="46501">
                  <c:v>44769.947916666664</c:v>
                </c:pt>
                <c:pt idx="46502">
                  <c:v>44769.958333333336</c:v>
                </c:pt>
                <c:pt idx="46503">
                  <c:v>44769.96875</c:v>
                </c:pt>
                <c:pt idx="46504">
                  <c:v>44769.979166666664</c:v>
                </c:pt>
                <c:pt idx="46505">
                  <c:v>44769.989583333336</c:v>
                </c:pt>
                <c:pt idx="46506">
                  <c:v>44770</c:v>
                </c:pt>
                <c:pt idx="46507">
                  <c:v>44770.010416666664</c:v>
                </c:pt>
                <c:pt idx="46508">
                  <c:v>44770.020833333336</c:v>
                </c:pt>
                <c:pt idx="46509">
                  <c:v>44770.03125</c:v>
                </c:pt>
                <c:pt idx="46510">
                  <c:v>44770.041666666664</c:v>
                </c:pt>
                <c:pt idx="46511">
                  <c:v>44770.052083333336</c:v>
                </c:pt>
                <c:pt idx="46512">
                  <c:v>44770.0625</c:v>
                </c:pt>
                <c:pt idx="46513">
                  <c:v>44770.072916666664</c:v>
                </c:pt>
                <c:pt idx="46514">
                  <c:v>44770.083333333336</c:v>
                </c:pt>
                <c:pt idx="46515">
                  <c:v>44770.09375</c:v>
                </c:pt>
                <c:pt idx="46516">
                  <c:v>44770.104166666664</c:v>
                </c:pt>
                <c:pt idx="46517">
                  <c:v>44770.114583333336</c:v>
                </c:pt>
                <c:pt idx="46518">
                  <c:v>44770.125</c:v>
                </c:pt>
                <c:pt idx="46519">
                  <c:v>44770.135416666664</c:v>
                </c:pt>
                <c:pt idx="46520">
                  <c:v>44770.145833333336</c:v>
                </c:pt>
                <c:pt idx="46521">
                  <c:v>44770.15625</c:v>
                </c:pt>
                <c:pt idx="46522">
                  <c:v>44770.166666666664</c:v>
                </c:pt>
                <c:pt idx="46523">
                  <c:v>44770.177083333336</c:v>
                </c:pt>
                <c:pt idx="46524">
                  <c:v>44770.1875</c:v>
                </c:pt>
                <c:pt idx="46525">
                  <c:v>44770.197916666664</c:v>
                </c:pt>
                <c:pt idx="46526">
                  <c:v>44770.208333333336</c:v>
                </c:pt>
                <c:pt idx="46527">
                  <c:v>44770.21875</c:v>
                </c:pt>
                <c:pt idx="46528">
                  <c:v>44770.229166666664</c:v>
                </c:pt>
                <c:pt idx="46529">
                  <c:v>44770.239583333336</c:v>
                </c:pt>
                <c:pt idx="46530">
                  <c:v>44770.25</c:v>
                </c:pt>
                <c:pt idx="46531">
                  <c:v>44770.260416666664</c:v>
                </c:pt>
                <c:pt idx="46532">
                  <c:v>44770.270833333336</c:v>
                </c:pt>
                <c:pt idx="46533">
                  <c:v>44770.28125</c:v>
                </c:pt>
                <c:pt idx="46534">
                  <c:v>44770.291666666664</c:v>
                </c:pt>
                <c:pt idx="46535">
                  <c:v>44770.302083333336</c:v>
                </c:pt>
                <c:pt idx="46536">
                  <c:v>44770.3125</c:v>
                </c:pt>
                <c:pt idx="46537">
                  <c:v>44770.322916666664</c:v>
                </c:pt>
                <c:pt idx="46538">
                  <c:v>44770.333333333336</c:v>
                </c:pt>
                <c:pt idx="46539">
                  <c:v>44770.34375</c:v>
                </c:pt>
                <c:pt idx="46540">
                  <c:v>44770.354166666664</c:v>
                </c:pt>
                <c:pt idx="46541">
                  <c:v>44770.364583333336</c:v>
                </c:pt>
                <c:pt idx="46542">
                  <c:v>44770.375</c:v>
                </c:pt>
                <c:pt idx="46543">
                  <c:v>44770.385416666664</c:v>
                </c:pt>
                <c:pt idx="46544">
                  <c:v>44770.395833333336</c:v>
                </c:pt>
                <c:pt idx="46545">
                  <c:v>44770.40625</c:v>
                </c:pt>
                <c:pt idx="46546">
                  <c:v>44770.416666666664</c:v>
                </c:pt>
                <c:pt idx="46547">
                  <c:v>44770.427083333336</c:v>
                </c:pt>
                <c:pt idx="46548">
                  <c:v>44770.4375</c:v>
                </c:pt>
                <c:pt idx="46549">
                  <c:v>44770.447916666664</c:v>
                </c:pt>
                <c:pt idx="46550">
                  <c:v>44770.458333333336</c:v>
                </c:pt>
                <c:pt idx="46551">
                  <c:v>44770.46875</c:v>
                </c:pt>
                <c:pt idx="46552">
                  <c:v>44770.479166666664</c:v>
                </c:pt>
                <c:pt idx="46553">
                  <c:v>44770.489583333336</c:v>
                </c:pt>
                <c:pt idx="46554">
                  <c:v>44770.5</c:v>
                </c:pt>
                <c:pt idx="46555">
                  <c:v>44770.510416666664</c:v>
                </c:pt>
                <c:pt idx="46556">
                  <c:v>44770.520833333336</c:v>
                </c:pt>
                <c:pt idx="46557">
                  <c:v>44770.53125</c:v>
                </c:pt>
                <c:pt idx="46558">
                  <c:v>44770.541666666664</c:v>
                </c:pt>
                <c:pt idx="46559">
                  <c:v>44770.552083333336</c:v>
                </c:pt>
                <c:pt idx="46560">
                  <c:v>44770.5625</c:v>
                </c:pt>
                <c:pt idx="46561">
                  <c:v>44770.572916666664</c:v>
                </c:pt>
                <c:pt idx="46562">
                  <c:v>44770.583333333336</c:v>
                </c:pt>
                <c:pt idx="46563">
                  <c:v>44770.59375</c:v>
                </c:pt>
                <c:pt idx="46564">
                  <c:v>44770.604166666664</c:v>
                </c:pt>
                <c:pt idx="46565">
                  <c:v>44770.614583333336</c:v>
                </c:pt>
                <c:pt idx="46566">
                  <c:v>44770.625</c:v>
                </c:pt>
                <c:pt idx="46567">
                  <c:v>44770.635416666664</c:v>
                </c:pt>
                <c:pt idx="46568">
                  <c:v>44770.645833333336</c:v>
                </c:pt>
                <c:pt idx="46569">
                  <c:v>44770.65625</c:v>
                </c:pt>
                <c:pt idx="46570">
                  <c:v>44770.666666666664</c:v>
                </c:pt>
                <c:pt idx="46571">
                  <c:v>44770.677083333336</c:v>
                </c:pt>
                <c:pt idx="46572">
                  <c:v>44770.6875</c:v>
                </c:pt>
                <c:pt idx="46573">
                  <c:v>44770.697916666664</c:v>
                </c:pt>
                <c:pt idx="46574">
                  <c:v>44770.708333333336</c:v>
                </c:pt>
                <c:pt idx="46575">
                  <c:v>44770.71875</c:v>
                </c:pt>
                <c:pt idx="46576">
                  <c:v>44770.729166666664</c:v>
                </c:pt>
                <c:pt idx="46577">
                  <c:v>44770.739583333336</c:v>
                </c:pt>
                <c:pt idx="46578">
                  <c:v>44770.75</c:v>
                </c:pt>
                <c:pt idx="46579">
                  <c:v>44770.760416666664</c:v>
                </c:pt>
                <c:pt idx="46580">
                  <c:v>44770.770833333336</c:v>
                </c:pt>
                <c:pt idx="46581">
                  <c:v>44770.78125</c:v>
                </c:pt>
                <c:pt idx="46582">
                  <c:v>44770.791666666664</c:v>
                </c:pt>
                <c:pt idx="46583">
                  <c:v>44770.802083333336</c:v>
                </c:pt>
                <c:pt idx="46584">
                  <c:v>44770.8125</c:v>
                </c:pt>
                <c:pt idx="46585">
                  <c:v>44770.822916666664</c:v>
                </c:pt>
                <c:pt idx="46586">
                  <c:v>44770.833333333336</c:v>
                </c:pt>
                <c:pt idx="46587">
                  <c:v>44770.84375</c:v>
                </c:pt>
                <c:pt idx="46588">
                  <c:v>44770.854166666664</c:v>
                </c:pt>
                <c:pt idx="46589">
                  <c:v>44770.864583333336</c:v>
                </c:pt>
                <c:pt idx="46590">
                  <c:v>44770.875</c:v>
                </c:pt>
                <c:pt idx="46591">
                  <c:v>44770.885416666664</c:v>
                </c:pt>
                <c:pt idx="46592">
                  <c:v>44770.895833333336</c:v>
                </c:pt>
                <c:pt idx="46593">
                  <c:v>44770.90625</c:v>
                </c:pt>
                <c:pt idx="46594">
                  <c:v>44770.916666666664</c:v>
                </c:pt>
                <c:pt idx="46595">
                  <c:v>44770.927083333336</c:v>
                </c:pt>
                <c:pt idx="46596">
                  <c:v>44770.9375</c:v>
                </c:pt>
                <c:pt idx="46597">
                  <c:v>44770.947916666664</c:v>
                </c:pt>
                <c:pt idx="46598">
                  <c:v>44770.958333333336</c:v>
                </c:pt>
                <c:pt idx="46599">
                  <c:v>44770.96875</c:v>
                </c:pt>
                <c:pt idx="46600">
                  <c:v>44770.979166666664</c:v>
                </c:pt>
                <c:pt idx="46601">
                  <c:v>44770.989583333336</c:v>
                </c:pt>
                <c:pt idx="46602">
                  <c:v>44771</c:v>
                </c:pt>
                <c:pt idx="46603">
                  <c:v>44771.010416666664</c:v>
                </c:pt>
                <c:pt idx="46604">
                  <c:v>44771.020833333336</c:v>
                </c:pt>
                <c:pt idx="46605">
                  <c:v>44771.03125</c:v>
                </c:pt>
                <c:pt idx="46606">
                  <c:v>44771.041666666664</c:v>
                </c:pt>
                <c:pt idx="46607">
                  <c:v>44771.052083333336</c:v>
                </c:pt>
                <c:pt idx="46608">
                  <c:v>44771.0625</c:v>
                </c:pt>
                <c:pt idx="46609">
                  <c:v>44771.072916666664</c:v>
                </c:pt>
                <c:pt idx="46610">
                  <c:v>44771.083333333336</c:v>
                </c:pt>
                <c:pt idx="46611">
                  <c:v>44771.09375</c:v>
                </c:pt>
                <c:pt idx="46612">
                  <c:v>44771.104166666664</c:v>
                </c:pt>
                <c:pt idx="46613">
                  <c:v>44771.114583333336</c:v>
                </c:pt>
                <c:pt idx="46614">
                  <c:v>44771.125</c:v>
                </c:pt>
                <c:pt idx="46615">
                  <c:v>44771.135416666664</c:v>
                </c:pt>
                <c:pt idx="46616">
                  <c:v>44771.145833333336</c:v>
                </c:pt>
                <c:pt idx="46617">
                  <c:v>44771.15625</c:v>
                </c:pt>
                <c:pt idx="46618">
                  <c:v>44771.166666666664</c:v>
                </c:pt>
                <c:pt idx="46619">
                  <c:v>44771.177083333336</c:v>
                </c:pt>
                <c:pt idx="46620">
                  <c:v>44771.1875</c:v>
                </c:pt>
                <c:pt idx="46621">
                  <c:v>44771.197916666664</c:v>
                </c:pt>
                <c:pt idx="46622">
                  <c:v>44771.208333333336</c:v>
                </c:pt>
                <c:pt idx="46623">
                  <c:v>44771.21875</c:v>
                </c:pt>
                <c:pt idx="46624">
                  <c:v>44771.229166666664</c:v>
                </c:pt>
                <c:pt idx="46625">
                  <c:v>44771.239583333336</c:v>
                </c:pt>
                <c:pt idx="46626">
                  <c:v>44771.25</c:v>
                </c:pt>
                <c:pt idx="46627">
                  <c:v>44771.260416666664</c:v>
                </c:pt>
                <c:pt idx="46628">
                  <c:v>44771.270833333336</c:v>
                </c:pt>
                <c:pt idx="46629">
                  <c:v>44771.28125</c:v>
                </c:pt>
                <c:pt idx="46630">
                  <c:v>44771.291666666664</c:v>
                </c:pt>
                <c:pt idx="46631">
                  <c:v>44771.302083333336</c:v>
                </c:pt>
                <c:pt idx="46632">
                  <c:v>44771.3125</c:v>
                </c:pt>
                <c:pt idx="46633">
                  <c:v>44771.322916666664</c:v>
                </c:pt>
                <c:pt idx="46634">
                  <c:v>44771.333333333336</c:v>
                </c:pt>
                <c:pt idx="46635">
                  <c:v>44771.34375</c:v>
                </c:pt>
                <c:pt idx="46636">
                  <c:v>44771.354166666664</c:v>
                </c:pt>
                <c:pt idx="46637">
                  <c:v>44771.364583333336</c:v>
                </c:pt>
                <c:pt idx="46638">
                  <c:v>44771.375</c:v>
                </c:pt>
                <c:pt idx="46639">
                  <c:v>44771.385416666664</c:v>
                </c:pt>
                <c:pt idx="46640">
                  <c:v>44771.395833333336</c:v>
                </c:pt>
                <c:pt idx="46641">
                  <c:v>44771.40625</c:v>
                </c:pt>
                <c:pt idx="46642">
                  <c:v>44771.416666666664</c:v>
                </c:pt>
                <c:pt idx="46643">
                  <c:v>44771.427083333336</c:v>
                </c:pt>
                <c:pt idx="46644">
                  <c:v>44771.4375</c:v>
                </c:pt>
                <c:pt idx="46645">
                  <c:v>44771.447916666664</c:v>
                </c:pt>
                <c:pt idx="46646">
                  <c:v>44771.458333333336</c:v>
                </c:pt>
                <c:pt idx="46647">
                  <c:v>44771.46875</c:v>
                </c:pt>
                <c:pt idx="46648">
                  <c:v>44771.479166666664</c:v>
                </c:pt>
                <c:pt idx="46649">
                  <c:v>44771.489583333336</c:v>
                </c:pt>
                <c:pt idx="46650">
                  <c:v>44771.5</c:v>
                </c:pt>
                <c:pt idx="46651">
                  <c:v>44771.510416666664</c:v>
                </c:pt>
                <c:pt idx="46652">
                  <c:v>44771.520833333336</c:v>
                </c:pt>
                <c:pt idx="46653">
                  <c:v>44771.53125</c:v>
                </c:pt>
                <c:pt idx="46654">
                  <c:v>44771.541666666664</c:v>
                </c:pt>
                <c:pt idx="46655">
                  <c:v>44771.552083333336</c:v>
                </c:pt>
                <c:pt idx="46656">
                  <c:v>44771.5625</c:v>
                </c:pt>
                <c:pt idx="46657">
                  <c:v>44771.572916666664</c:v>
                </c:pt>
                <c:pt idx="46658">
                  <c:v>44771.583333333336</c:v>
                </c:pt>
                <c:pt idx="46659">
                  <c:v>44771.59375</c:v>
                </c:pt>
                <c:pt idx="46660">
                  <c:v>44771.604166666664</c:v>
                </c:pt>
                <c:pt idx="46661">
                  <c:v>44771.614583333336</c:v>
                </c:pt>
                <c:pt idx="46662">
                  <c:v>44771.625</c:v>
                </c:pt>
                <c:pt idx="46663">
                  <c:v>44771.635416666664</c:v>
                </c:pt>
                <c:pt idx="46664">
                  <c:v>44771.645833333336</c:v>
                </c:pt>
                <c:pt idx="46665">
                  <c:v>44771.65625</c:v>
                </c:pt>
                <c:pt idx="46666">
                  <c:v>44771.666666666664</c:v>
                </c:pt>
                <c:pt idx="46667">
                  <c:v>44771.677083333336</c:v>
                </c:pt>
                <c:pt idx="46668">
                  <c:v>44771.6875</c:v>
                </c:pt>
                <c:pt idx="46669">
                  <c:v>44771.697916666664</c:v>
                </c:pt>
                <c:pt idx="46670">
                  <c:v>44771.708333333336</c:v>
                </c:pt>
                <c:pt idx="46671">
                  <c:v>44771.71875</c:v>
                </c:pt>
                <c:pt idx="46672">
                  <c:v>44771.729166666664</c:v>
                </c:pt>
                <c:pt idx="46673">
                  <c:v>44771.739583333336</c:v>
                </c:pt>
                <c:pt idx="46674">
                  <c:v>44771.75</c:v>
                </c:pt>
                <c:pt idx="46675">
                  <c:v>44771.760416666664</c:v>
                </c:pt>
                <c:pt idx="46676">
                  <c:v>44771.770833333336</c:v>
                </c:pt>
                <c:pt idx="46677">
                  <c:v>44771.78125</c:v>
                </c:pt>
                <c:pt idx="46678">
                  <c:v>44771.791666666664</c:v>
                </c:pt>
                <c:pt idx="46679">
                  <c:v>44771.802083333336</c:v>
                </c:pt>
                <c:pt idx="46680">
                  <c:v>44771.8125</c:v>
                </c:pt>
                <c:pt idx="46681">
                  <c:v>44771.822916666664</c:v>
                </c:pt>
                <c:pt idx="46682">
                  <c:v>44771.833333333336</c:v>
                </c:pt>
                <c:pt idx="46683">
                  <c:v>44771.84375</c:v>
                </c:pt>
                <c:pt idx="46684">
                  <c:v>44771.854166666664</c:v>
                </c:pt>
                <c:pt idx="46685">
                  <c:v>44771.864583333336</c:v>
                </c:pt>
                <c:pt idx="46686">
                  <c:v>44771.875</c:v>
                </c:pt>
                <c:pt idx="46687">
                  <c:v>44771.885416666664</c:v>
                </c:pt>
                <c:pt idx="46688">
                  <c:v>44771.895833333336</c:v>
                </c:pt>
                <c:pt idx="46689">
                  <c:v>44771.90625</c:v>
                </c:pt>
                <c:pt idx="46690">
                  <c:v>44771.916666666664</c:v>
                </c:pt>
                <c:pt idx="46691">
                  <c:v>44771.927083333336</c:v>
                </c:pt>
                <c:pt idx="46692">
                  <c:v>44771.9375</c:v>
                </c:pt>
                <c:pt idx="46693">
                  <c:v>44771.947916666664</c:v>
                </c:pt>
                <c:pt idx="46694">
                  <c:v>44771.958333333336</c:v>
                </c:pt>
                <c:pt idx="46695">
                  <c:v>44771.96875</c:v>
                </c:pt>
                <c:pt idx="46696">
                  <c:v>44771.979166666664</c:v>
                </c:pt>
                <c:pt idx="46697">
                  <c:v>44771.989583333336</c:v>
                </c:pt>
                <c:pt idx="46698">
                  <c:v>44772</c:v>
                </c:pt>
                <c:pt idx="46699">
                  <c:v>44772.010416666664</c:v>
                </c:pt>
                <c:pt idx="46700">
                  <c:v>44772.020833333336</c:v>
                </c:pt>
                <c:pt idx="46701">
                  <c:v>44772.03125</c:v>
                </c:pt>
                <c:pt idx="46702">
                  <c:v>44772.041666666664</c:v>
                </c:pt>
                <c:pt idx="46703">
                  <c:v>44772.052083333336</c:v>
                </c:pt>
                <c:pt idx="46704">
                  <c:v>44772.0625</c:v>
                </c:pt>
                <c:pt idx="46705">
                  <c:v>44772.072916666664</c:v>
                </c:pt>
                <c:pt idx="46706">
                  <c:v>44772.083333333336</c:v>
                </c:pt>
                <c:pt idx="46707">
                  <c:v>44772.09375</c:v>
                </c:pt>
                <c:pt idx="46708">
                  <c:v>44772.104166666664</c:v>
                </c:pt>
                <c:pt idx="46709">
                  <c:v>44772.114583333336</c:v>
                </c:pt>
                <c:pt idx="46710">
                  <c:v>44772.125</c:v>
                </c:pt>
                <c:pt idx="46711">
                  <c:v>44772.135416666664</c:v>
                </c:pt>
                <c:pt idx="46712">
                  <c:v>44772.145833333336</c:v>
                </c:pt>
                <c:pt idx="46713">
                  <c:v>44772.15625</c:v>
                </c:pt>
                <c:pt idx="46714">
                  <c:v>44772.166666666664</c:v>
                </c:pt>
                <c:pt idx="46715">
                  <c:v>44772.177083333336</c:v>
                </c:pt>
                <c:pt idx="46716">
                  <c:v>44772.1875</c:v>
                </c:pt>
                <c:pt idx="46717">
                  <c:v>44772.197916666664</c:v>
                </c:pt>
                <c:pt idx="46718">
                  <c:v>44772.208333333336</c:v>
                </c:pt>
                <c:pt idx="46719">
                  <c:v>44772.21875</c:v>
                </c:pt>
                <c:pt idx="46720">
                  <c:v>44772.229166666664</c:v>
                </c:pt>
                <c:pt idx="46721">
                  <c:v>44772.239583333336</c:v>
                </c:pt>
                <c:pt idx="46722">
                  <c:v>44772.25</c:v>
                </c:pt>
                <c:pt idx="46723">
                  <c:v>44772.260416666664</c:v>
                </c:pt>
                <c:pt idx="46724">
                  <c:v>44772.270833333336</c:v>
                </c:pt>
                <c:pt idx="46725">
                  <c:v>44772.28125</c:v>
                </c:pt>
                <c:pt idx="46726">
                  <c:v>44772.291666666664</c:v>
                </c:pt>
                <c:pt idx="46727">
                  <c:v>44772.302083333336</c:v>
                </c:pt>
                <c:pt idx="46728">
                  <c:v>44772.3125</c:v>
                </c:pt>
                <c:pt idx="46729">
                  <c:v>44772.322916666664</c:v>
                </c:pt>
                <c:pt idx="46730">
                  <c:v>44772.333333333336</c:v>
                </c:pt>
                <c:pt idx="46731">
                  <c:v>44772.34375</c:v>
                </c:pt>
                <c:pt idx="46732">
                  <c:v>44772.354166666664</c:v>
                </c:pt>
                <c:pt idx="46733">
                  <c:v>44772.364583333336</c:v>
                </c:pt>
                <c:pt idx="46734">
                  <c:v>44772.375</c:v>
                </c:pt>
                <c:pt idx="46735">
                  <c:v>44772.385416666664</c:v>
                </c:pt>
                <c:pt idx="46736">
                  <c:v>44772.395833333336</c:v>
                </c:pt>
                <c:pt idx="46737">
                  <c:v>44772.40625</c:v>
                </c:pt>
                <c:pt idx="46738">
                  <c:v>44772.416666666664</c:v>
                </c:pt>
                <c:pt idx="46739">
                  <c:v>44772.427083333336</c:v>
                </c:pt>
                <c:pt idx="46740">
                  <c:v>44772.4375</c:v>
                </c:pt>
                <c:pt idx="46741">
                  <c:v>44772.447916666664</c:v>
                </c:pt>
                <c:pt idx="46742">
                  <c:v>44772.458333333336</c:v>
                </c:pt>
                <c:pt idx="46743">
                  <c:v>44772.46875</c:v>
                </c:pt>
                <c:pt idx="46744">
                  <c:v>44772.479166666664</c:v>
                </c:pt>
                <c:pt idx="46745">
                  <c:v>44772.489583333336</c:v>
                </c:pt>
                <c:pt idx="46746">
                  <c:v>44772.5</c:v>
                </c:pt>
                <c:pt idx="46747">
                  <c:v>44772.510416666664</c:v>
                </c:pt>
                <c:pt idx="46748">
                  <c:v>44772.520833333336</c:v>
                </c:pt>
                <c:pt idx="46749">
                  <c:v>44772.53125</c:v>
                </c:pt>
                <c:pt idx="46750">
                  <c:v>44772.541666666664</c:v>
                </c:pt>
                <c:pt idx="46751">
                  <c:v>44772.552083333336</c:v>
                </c:pt>
                <c:pt idx="46752">
                  <c:v>44772.5625</c:v>
                </c:pt>
                <c:pt idx="46753">
                  <c:v>44772.572916666664</c:v>
                </c:pt>
                <c:pt idx="46754">
                  <c:v>44772.583333333336</c:v>
                </c:pt>
                <c:pt idx="46755">
                  <c:v>44772.59375</c:v>
                </c:pt>
                <c:pt idx="46756">
                  <c:v>44772.604166666664</c:v>
                </c:pt>
                <c:pt idx="46757">
                  <c:v>44772.614583333336</c:v>
                </c:pt>
                <c:pt idx="46758">
                  <c:v>44772.625</c:v>
                </c:pt>
                <c:pt idx="46759">
                  <c:v>44772.635416666664</c:v>
                </c:pt>
                <c:pt idx="46760">
                  <c:v>44772.645833333336</c:v>
                </c:pt>
                <c:pt idx="46761">
                  <c:v>44772.65625</c:v>
                </c:pt>
                <c:pt idx="46762">
                  <c:v>44772.666666666664</c:v>
                </c:pt>
                <c:pt idx="46763">
                  <c:v>44772.677083333336</c:v>
                </c:pt>
                <c:pt idx="46764">
                  <c:v>44772.6875</c:v>
                </c:pt>
                <c:pt idx="46765">
                  <c:v>44772.697916666664</c:v>
                </c:pt>
                <c:pt idx="46766">
                  <c:v>44772.708333333336</c:v>
                </c:pt>
                <c:pt idx="46767">
                  <c:v>44772.71875</c:v>
                </c:pt>
                <c:pt idx="46768">
                  <c:v>44772.729166666664</c:v>
                </c:pt>
                <c:pt idx="46769">
                  <c:v>44772.739583333336</c:v>
                </c:pt>
                <c:pt idx="46770">
                  <c:v>44772.75</c:v>
                </c:pt>
                <c:pt idx="46771">
                  <c:v>44772.760416666664</c:v>
                </c:pt>
                <c:pt idx="46772">
                  <c:v>44772.770833333336</c:v>
                </c:pt>
                <c:pt idx="46773">
                  <c:v>44772.78125</c:v>
                </c:pt>
                <c:pt idx="46774">
                  <c:v>44772.791666666664</c:v>
                </c:pt>
                <c:pt idx="46775">
                  <c:v>44772.802083333336</c:v>
                </c:pt>
                <c:pt idx="46776">
                  <c:v>44772.8125</c:v>
                </c:pt>
                <c:pt idx="46777">
                  <c:v>44772.822916666664</c:v>
                </c:pt>
                <c:pt idx="46778">
                  <c:v>44772.833333333336</c:v>
                </c:pt>
                <c:pt idx="46779">
                  <c:v>44772.84375</c:v>
                </c:pt>
                <c:pt idx="46780">
                  <c:v>44772.854166666664</c:v>
                </c:pt>
                <c:pt idx="46781">
                  <c:v>44772.864583333336</c:v>
                </c:pt>
                <c:pt idx="46782">
                  <c:v>44772.875</c:v>
                </c:pt>
                <c:pt idx="46783">
                  <c:v>44772.885416666664</c:v>
                </c:pt>
                <c:pt idx="46784">
                  <c:v>44772.895833333336</c:v>
                </c:pt>
                <c:pt idx="46785">
                  <c:v>44772.90625</c:v>
                </c:pt>
                <c:pt idx="46786">
                  <c:v>44772.916666666664</c:v>
                </c:pt>
                <c:pt idx="46787">
                  <c:v>44772.927083333336</c:v>
                </c:pt>
                <c:pt idx="46788">
                  <c:v>44772.9375</c:v>
                </c:pt>
                <c:pt idx="46789">
                  <c:v>44772.947916666664</c:v>
                </c:pt>
                <c:pt idx="46790">
                  <c:v>44772.958333333336</c:v>
                </c:pt>
                <c:pt idx="46791">
                  <c:v>44772.96875</c:v>
                </c:pt>
                <c:pt idx="46792">
                  <c:v>44772.979166666664</c:v>
                </c:pt>
                <c:pt idx="46793">
                  <c:v>44772.989583333336</c:v>
                </c:pt>
                <c:pt idx="46794">
                  <c:v>44773</c:v>
                </c:pt>
                <c:pt idx="46795">
                  <c:v>44773.010416666664</c:v>
                </c:pt>
                <c:pt idx="46796">
                  <c:v>44773.020833333336</c:v>
                </c:pt>
                <c:pt idx="46797">
                  <c:v>44773.03125</c:v>
                </c:pt>
                <c:pt idx="46798">
                  <c:v>44773.041666666664</c:v>
                </c:pt>
                <c:pt idx="46799">
                  <c:v>44773.052083333336</c:v>
                </c:pt>
                <c:pt idx="46800">
                  <c:v>44773.0625</c:v>
                </c:pt>
                <c:pt idx="46801">
                  <c:v>44773.072916666664</c:v>
                </c:pt>
                <c:pt idx="46802">
                  <c:v>44773.083333333336</c:v>
                </c:pt>
                <c:pt idx="46803">
                  <c:v>44773.09375</c:v>
                </c:pt>
                <c:pt idx="46804">
                  <c:v>44773.104166666664</c:v>
                </c:pt>
                <c:pt idx="46805">
                  <c:v>44773.114583333336</c:v>
                </c:pt>
                <c:pt idx="46806">
                  <c:v>44773.125</c:v>
                </c:pt>
                <c:pt idx="46807">
                  <c:v>44773.135416666664</c:v>
                </c:pt>
                <c:pt idx="46808">
                  <c:v>44773.145833333336</c:v>
                </c:pt>
                <c:pt idx="46809">
                  <c:v>44773.15625</c:v>
                </c:pt>
                <c:pt idx="46810">
                  <c:v>44773.166666666664</c:v>
                </c:pt>
                <c:pt idx="46811">
                  <c:v>44773.177083333336</c:v>
                </c:pt>
                <c:pt idx="46812">
                  <c:v>44773.1875</c:v>
                </c:pt>
                <c:pt idx="46813">
                  <c:v>44773.197916666664</c:v>
                </c:pt>
                <c:pt idx="46814">
                  <c:v>44773.208333333336</c:v>
                </c:pt>
                <c:pt idx="46815">
                  <c:v>44773.21875</c:v>
                </c:pt>
                <c:pt idx="46816">
                  <c:v>44773.229166666664</c:v>
                </c:pt>
                <c:pt idx="46817">
                  <c:v>44773.239583333336</c:v>
                </c:pt>
                <c:pt idx="46818">
                  <c:v>44773.25</c:v>
                </c:pt>
                <c:pt idx="46819">
                  <c:v>44773.260416666664</c:v>
                </c:pt>
                <c:pt idx="46820">
                  <c:v>44773.270833333336</c:v>
                </c:pt>
                <c:pt idx="46821">
                  <c:v>44773.28125</c:v>
                </c:pt>
                <c:pt idx="46822">
                  <c:v>44773.291666666664</c:v>
                </c:pt>
                <c:pt idx="46823">
                  <c:v>44773.302083333336</c:v>
                </c:pt>
                <c:pt idx="46824">
                  <c:v>44773.3125</c:v>
                </c:pt>
                <c:pt idx="46825">
                  <c:v>44773.322916666664</c:v>
                </c:pt>
                <c:pt idx="46826">
                  <c:v>44773.333333333336</c:v>
                </c:pt>
                <c:pt idx="46827">
                  <c:v>44773.34375</c:v>
                </c:pt>
                <c:pt idx="46828">
                  <c:v>44773.354166666664</c:v>
                </c:pt>
                <c:pt idx="46829">
                  <c:v>44773.364583333336</c:v>
                </c:pt>
                <c:pt idx="46830">
                  <c:v>44773.375</c:v>
                </c:pt>
                <c:pt idx="46831">
                  <c:v>44773.385416666664</c:v>
                </c:pt>
                <c:pt idx="46832">
                  <c:v>44773.395833333336</c:v>
                </c:pt>
                <c:pt idx="46833">
                  <c:v>44773.40625</c:v>
                </c:pt>
                <c:pt idx="46834">
                  <c:v>44773.416666666664</c:v>
                </c:pt>
                <c:pt idx="46835">
                  <c:v>44773.427083333336</c:v>
                </c:pt>
                <c:pt idx="46836">
                  <c:v>44773.4375</c:v>
                </c:pt>
                <c:pt idx="46837">
                  <c:v>44773.447916666664</c:v>
                </c:pt>
                <c:pt idx="46838">
                  <c:v>44773.458333333336</c:v>
                </c:pt>
                <c:pt idx="46839">
                  <c:v>44773.46875</c:v>
                </c:pt>
                <c:pt idx="46840">
                  <c:v>44773.479166666664</c:v>
                </c:pt>
                <c:pt idx="46841">
                  <c:v>44773.489583333336</c:v>
                </c:pt>
                <c:pt idx="46842">
                  <c:v>44773.5</c:v>
                </c:pt>
                <c:pt idx="46843">
                  <c:v>44773.510416666664</c:v>
                </c:pt>
                <c:pt idx="46844">
                  <c:v>44773.520833333336</c:v>
                </c:pt>
                <c:pt idx="46845">
                  <c:v>44773.53125</c:v>
                </c:pt>
                <c:pt idx="46846">
                  <c:v>44773.541666666664</c:v>
                </c:pt>
                <c:pt idx="46847">
                  <c:v>44773.552083333336</c:v>
                </c:pt>
                <c:pt idx="46848">
                  <c:v>44773.5625</c:v>
                </c:pt>
                <c:pt idx="46849">
                  <c:v>44773.572916666664</c:v>
                </c:pt>
                <c:pt idx="46850">
                  <c:v>44773.583333333336</c:v>
                </c:pt>
                <c:pt idx="46851">
                  <c:v>44773.59375</c:v>
                </c:pt>
                <c:pt idx="46852">
                  <c:v>44773.604166666664</c:v>
                </c:pt>
                <c:pt idx="46853">
                  <c:v>44773.614583333336</c:v>
                </c:pt>
                <c:pt idx="46854">
                  <c:v>44773.625</c:v>
                </c:pt>
                <c:pt idx="46855">
                  <c:v>44773.635416666664</c:v>
                </c:pt>
                <c:pt idx="46856">
                  <c:v>44773.645833333336</c:v>
                </c:pt>
                <c:pt idx="46857">
                  <c:v>44773.65625</c:v>
                </c:pt>
                <c:pt idx="46858">
                  <c:v>44773.666666666664</c:v>
                </c:pt>
                <c:pt idx="46859">
                  <c:v>44773.677083333336</c:v>
                </c:pt>
                <c:pt idx="46860">
                  <c:v>44773.6875</c:v>
                </c:pt>
                <c:pt idx="46861">
                  <c:v>44773.697916666664</c:v>
                </c:pt>
                <c:pt idx="46862">
                  <c:v>44773.708333333336</c:v>
                </c:pt>
                <c:pt idx="46863">
                  <c:v>44773.71875</c:v>
                </c:pt>
                <c:pt idx="46864">
                  <c:v>44773.729166666664</c:v>
                </c:pt>
                <c:pt idx="46865">
                  <c:v>44773.739583333336</c:v>
                </c:pt>
                <c:pt idx="46866">
                  <c:v>44773.75</c:v>
                </c:pt>
                <c:pt idx="46867">
                  <c:v>44773.760416666664</c:v>
                </c:pt>
                <c:pt idx="46868">
                  <c:v>44773.770833333336</c:v>
                </c:pt>
                <c:pt idx="46869">
                  <c:v>44773.78125</c:v>
                </c:pt>
                <c:pt idx="46870">
                  <c:v>44773.791666666664</c:v>
                </c:pt>
                <c:pt idx="46871">
                  <c:v>44773.802083333336</c:v>
                </c:pt>
                <c:pt idx="46872">
                  <c:v>44773.8125</c:v>
                </c:pt>
                <c:pt idx="46873">
                  <c:v>44773.822916666664</c:v>
                </c:pt>
                <c:pt idx="46874">
                  <c:v>44773.833333333336</c:v>
                </c:pt>
                <c:pt idx="46875">
                  <c:v>44773.84375</c:v>
                </c:pt>
                <c:pt idx="46876">
                  <c:v>44773.854166666664</c:v>
                </c:pt>
                <c:pt idx="46877">
                  <c:v>44773.864583333336</c:v>
                </c:pt>
                <c:pt idx="46878">
                  <c:v>44773.875</c:v>
                </c:pt>
                <c:pt idx="46879">
                  <c:v>44773.885416666664</c:v>
                </c:pt>
                <c:pt idx="46880">
                  <c:v>44773.895833333336</c:v>
                </c:pt>
                <c:pt idx="46881">
                  <c:v>44773.90625</c:v>
                </c:pt>
                <c:pt idx="46882">
                  <c:v>44773.916666666664</c:v>
                </c:pt>
                <c:pt idx="46883">
                  <c:v>44773.927083333336</c:v>
                </c:pt>
                <c:pt idx="46884">
                  <c:v>44773.9375</c:v>
                </c:pt>
                <c:pt idx="46885">
                  <c:v>44773.947916666664</c:v>
                </c:pt>
                <c:pt idx="46886">
                  <c:v>44773.958333333336</c:v>
                </c:pt>
                <c:pt idx="46887">
                  <c:v>44773.96875</c:v>
                </c:pt>
                <c:pt idx="46888">
                  <c:v>44773.979166666664</c:v>
                </c:pt>
                <c:pt idx="46889">
                  <c:v>44773.989583333336</c:v>
                </c:pt>
                <c:pt idx="46890">
                  <c:v>44774</c:v>
                </c:pt>
                <c:pt idx="46891">
                  <c:v>44774.010416666664</c:v>
                </c:pt>
                <c:pt idx="46892">
                  <c:v>44774.020833333336</c:v>
                </c:pt>
                <c:pt idx="46893">
                  <c:v>44774.03125</c:v>
                </c:pt>
                <c:pt idx="46894">
                  <c:v>44774.041666666664</c:v>
                </c:pt>
                <c:pt idx="46895">
                  <c:v>44774.052083333336</c:v>
                </c:pt>
                <c:pt idx="46896">
                  <c:v>44774.0625</c:v>
                </c:pt>
                <c:pt idx="46897">
                  <c:v>44774.072916666664</c:v>
                </c:pt>
                <c:pt idx="46898">
                  <c:v>44774.083333333336</c:v>
                </c:pt>
                <c:pt idx="46899">
                  <c:v>44774.09375</c:v>
                </c:pt>
                <c:pt idx="46900">
                  <c:v>44774.104166666664</c:v>
                </c:pt>
                <c:pt idx="46901">
                  <c:v>44774.114583333336</c:v>
                </c:pt>
                <c:pt idx="46902">
                  <c:v>44774.125</c:v>
                </c:pt>
                <c:pt idx="46903">
                  <c:v>44774.135416666664</c:v>
                </c:pt>
                <c:pt idx="46904">
                  <c:v>44774.145833333336</c:v>
                </c:pt>
                <c:pt idx="46905">
                  <c:v>44774.15625</c:v>
                </c:pt>
                <c:pt idx="46906">
                  <c:v>44774.166666666664</c:v>
                </c:pt>
                <c:pt idx="46907">
                  <c:v>44774.177083333336</c:v>
                </c:pt>
                <c:pt idx="46908">
                  <c:v>44774.1875</c:v>
                </c:pt>
                <c:pt idx="46909">
                  <c:v>44774.197916666664</c:v>
                </c:pt>
                <c:pt idx="46910">
                  <c:v>44774.208333333336</c:v>
                </c:pt>
                <c:pt idx="46911">
                  <c:v>44774.21875</c:v>
                </c:pt>
                <c:pt idx="46912">
                  <c:v>44774.229166666664</c:v>
                </c:pt>
                <c:pt idx="46913">
                  <c:v>44774.239583333336</c:v>
                </c:pt>
                <c:pt idx="46914">
                  <c:v>44774.25</c:v>
                </c:pt>
                <c:pt idx="46915">
                  <c:v>44774.260416666664</c:v>
                </c:pt>
                <c:pt idx="46916">
                  <c:v>44774.270833333336</c:v>
                </c:pt>
                <c:pt idx="46917">
                  <c:v>44774.28125</c:v>
                </c:pt>
                <c:pt idx="46918">
                  <c:v>44774.291666666664</c:v>
                </c:pt>
                <c:pt idx="46919">
                  <c:v>44774.302083333336</c:v>
                </c:pt>
                <c:pt idx="46920">
                  <c:v>44774.3125</c:v>
                </c:pt>
                <c:pt idx="46921">
                  <c:v>44774.322916666664</c:v>
                </c:pt>
                <c:pt idx="46922">
                  <c:v>44774.333333333336</c:v>
                </c:pt>
                <c:pt idx="46923">
                  <c:v>44774.34375</c:v>
                </c:pt>
                <c:pt idx="46924">
                  <c:v>44774.354166666664</c:v>
                </c:pt>
                <c:pt idx="46925">
                  <c:v>44774.364583333336</c:v>
                </c:pt>
                <c:pt idx="46926">
                  <c:v>44774.375</c:v>
                </c:pt>
                <c:pt idx="46927">
                  <c:v>44774.385416666664</c:v>
                </c:pt>
                <c:pt idx="46928">
                  <c:v>44774.395833333336</c:v>
                </c:pt>
                <c:pt idx="46929">
                  <c:v>44774.40625</c:v>
                </c:pt>
                <c:pt idx="46930">
                  <c:v>44774.416666666664</c:v>
                </c:pt>
                <c:pt idx="46931">
                  <c:v>44774.427083333336</c:v>
                </c:pt>
                <c:pt idx="46932">
                  <c:v>44774.4375</c:v>
                </c:pt>
                <c:pt idx="46933">
                  <c:v>44774.447916666664</c:v>
                </c:pt>
                <c:pt idx="46934">
                  <c:v>44774.458333333336</c:v>
                </c:pt>
                <c:pt idx="46935">
                  <c:v>44774.46875</c:v>
                </c:pt>
                <c:pt idx="46936">
                  <c:v>44774.479166666664</c:v>
                </c:pt>
                <c:pt idx="46937">
                  <c:v>44774.489583333336</c:v>
                </c:pt>
                <c:pt idx="46938">
                  <c:v>44774.5</c:v>
                </c:pt>
                <c:pt idx="46939">
                  <c:v>44774.510416666664</c:v>
                </c:pt>
                <c:pt idx="46940">
                  <c:v>44774.520833333336</c:v>
                </c:pt>
                <c:pt idx="46941">
                  <c:v>44774.53125</c:v>
                </c:pt>
                <c:pt idx="46942">
                  <c:v>44774.541666666664</c:v>
                </c:pt>
                <c:pt idx="46943">
                  <c:v>44774.552083333336</c:v>
                </c:pt>
                <c:pt idx="46944">
                  <c:v>44774.5625</c:v>
                </c:pt>
                <c:pt idx="46945">
                  <c:v>44774.572916666664</c:v>
                </c:pt>
                <c:pt idx="46946">
                  <c:v>44774.583333333336</c:v>
                </c:pt>
                <c:pt idx="46947">
                  <c:v>44774.59375</c:v>
                </c:pt>
                <c:pt idx="46948">
                  <c:v>44774.604166666664</c:v>
                </c:pt>
                <c:pt idx="46949">
                  <c:v>44774.614583333336</c:v>
                </c:pt>
                <c:pt idx="46950">
                  <c:v>44774.625</c:v>
                </c:pt>
                <c:pt idx="46951">
                  <c:v>44774.635416666664</c:v>
                </c:pt>
                <c:pt idx="46952">
                  <c:v>44774.645833333336</c:v>
                </c:pt>
                <c:pt idx="46953">
                  <c:v>44774.65625</c:v>
                </c:pt>
                <c:pt idx="46954">
                  <c:v>44774.666666666664</c:v>
                </c:pt>
                <c:pt idx="46955">
                  <c:v>44774.677083333336</c:v>
                </c:pt>
                <c:pt idx="46956">
                  <c:v>44774.6875</c:v>
                </c:pt>
                <c:pt idx="46957">
                  <c:v>44774.697916666664</c:v>
                </c:pt>
                <c:pt idx="46958">
                  <c:v>44774.708333333336</c:v>
                </c:pt>
                <c:pt idx="46959">
                  <c:v>44774.71875</c:v>
                </c:pt>
                <c:pt idx="46960">
                  <c:v>44774.729166666664</c:v>
                </c:pt>
                <c:pt idx="46961">
                  <c:v>44774.739583333336</c:v>
                </c:pt>
                <c:pt idx="46962">
                  <c:v>44774.75</c:v>
                </c:pt>
                <c:pt idx="46963">
                  <c:v>44774.760416666664</c:v>
                </c:pt>
                <c:pt idx="46964">
                  <c:v>44774.770833333336</c:v>
                </c:pt>
                <c:pt idx="46965">
                  <c:v>44774.78125</c:v>
                </c:pt>
                <c:pt idx="46966">
                  <c:v>44774.791666666664</c:v>
                </c:pt>
                <c:pt idx="46967">
                  <c:v>44774.802083333336</c:v>
                </c:pt>
                <c:pt idx="46968">
                  <c:v>44774.8125</c:v>
                </c:pt>
                <c:pt idx="46969">
                  <c:v>44774.822916666664</c:v>
                </c:pt>
                <c:pt idx="46970">
                  <c:v>44774.833333333336</c:v>
                </c:pt>
                <c:pt idx="46971">
                  <c:v>44774.84375</c:v>
                </c:pt>
                <c:pt idx="46972">
                  <c:v>44774.854166666664</c:v>
                </c:pt>
                <c:pt idx="46973">
                  <c:v>44774.864583333336</c:v>
                </c:pt>
                <c:pt idx="46974">
                  <c:v>44774.875</c:v>
                </c:pt>
                <c:pt idx="46975">
                  <c:v>44774.885416666664</c:v>
                </c:pt>
                <c:pt idx="46976">
                  <c:v>44774.895833333336</c:v>
                </c:pt>
                <c:pt idx="46977">
                  <c:v>44774.90625</c:v>
                </c:pt>
                <c:pt idx="46978">
                  <c:v>44774.916666666664</c:v>
                </c:pt>
                <c:pt idx="46979">
                  <c:v>44774.927083333336</c:v>
                </c:pt>
                <c:pt idx="46980">
                  <c:v>44774.9375</c:v>
                </c:pt>
                <c:pt idx="46981">
                  <c:v>44774.947916666664</c:v>
                </c:pt>
                <c:pt idx="46982">
                  <c:v>44774.958333333336</c:v>
                </c:pt>
                <c:pt idx="46983">
                  <c:v>44774.96875</c:v>
                </c:pt>
                <c:pt idx="46984">
                  <c:v>44774.979166666664</c:v>
                </c:pt>
                <c:pt idx="46985">
                  <c:v>44774.989583333336</c:v>
                </c:pt>
                <c:pt idx="46986">
                  <c:v>44775</c:v>
                </c:pt>
                <c:pt idx="46987">
                  <c:v>44775.010416666664</c:v>
                </c:pt>
                <c:pt idx="46988">
                  <c:v>44775.020833333336</c:v>
                </c:pt>
                <c:pt idx="46989">
                  <c:v>44775.03125</c:v>
                </c:pt>
                <c:pt idx="46990">
                  <c:v>44775.041666666664</c:v>
                </c:pt>
                <c:pt idx="46991">
                  <c:v>44775.052083333336</c:v>
                </c:pt>
                <c:pt idx="46992">
                  <c:v>44775.0625</c:v>
                </c:pt>
                <c:pt idx="46993">
                  <c:v>44775.072916666664</c:v>
                </c:pt>
                <c:pt idx="46994">
                  <c:v>44775.083333333336</c:v>
                </c:pt>
                <c:pt idx="46995">
                  <c:v>44775.09375</c:v>
                </c:pt>
                <c:pt idx="46996">
                  <c:v>44775.104166666664</c:v>
                </c:pt>
                <c:pt idx="46997">
                  <c:v>44775.114583333336</c:v>
                </c:pt>
                <c:pt idx="46998">
                  <c:v>44775.125</c:v>
                </c:pt>
                <c:pt idx="46999">
                  <c:v>44775.135416666664</c:v>
                </c:pt>
                <c:pt idx="47000">
                  <c:v>44775.145833333336</c:v>
                </c:pt>
                <c:pt idx="47001">
                  <c:v>44775.15625</c:v>
                </c:pt>
                <c:pt idx="47002">
                  <c:v>44775.166666666664</c:v>
                </c:pt>
                <c:pt idx="47003">
                  <c:v>44775.177083333336</c:v>
                </c:pt>
                <c:pt idx="47004">
                  <c:v>44775.1875</c:v>
                </c:pt>
                <c:pt idx="47005">
                  <c:v>44775.197916666664</c:v>
                </c:pt>
                <c:pt idx="47006">
                  <c:v>44775.208333333336</c:v>
                </c:pt>
                <c:pt idx="47007">
                  <c:v>44775.21875</c:v>
                </c:pt>
                <c:pt idx="47008">
                  <c:v>44775.229166666664</c:v>
                </c:pt>
                <c:pt idx="47009">
                  <c:v>44775.239583333336</c:v>
                </c:pt>
                <c:pt idx="47010">
                  <c:v>44775.25</c:v>
                </c:pt>
                <c:pt idx="47011">
                  <c:v>44775.260416666664</c:v>
                </c:pt>
                <c:pt idx="47012">
                  <c:v>44775.270833333336</c:v>
                </c:pt>
                <c:pt idx="47013">
                  <c:v>44775.28125</c:v>
                </c:pt>
                <c:pt idx="47014">
                  <c:v>44775.291666666664</c:v>
                </c:pt>
                <c:pt idx="47015">
                  <c:v>44775.302083333336</c:v>
                </c:pt>
                <c:pt idx="47016">
                  <c:v>44775.3125</c:v>
                </c:pt>
                <c:pt idx="47017">
                  <c:v>44775.322916666664</c:v>
                </c:pt>
                <c:pt idx="47018">
                  <c:v>44775.333333333336</c:v>
                </c:pt>
                <c:pt idx="47019">
                  <c:v>44775.34375</c:v>
                </c:pt>
                <c:pt idx="47020">
                  <c:v>44775.354166666664</c:v>
                </c:pt>
                <c:pt idx="47021">
                  <c:v>44775.364583333336</c:v>
                </c:pt>
                <c:pt idx="47022">
                  <c:v>44775.375</c:v>
                </c:pt>
                <c:pt idx="47023">
                  <c:v>44775.385416666664</c:v>
                </c:pt>
                <c:pt idx="47024">
                  <c:v>44775.395833333336</c:v>
                </c:pt>
                <c:pt idx="47025">
                  <c:v>44775.40625</c:v>
                </c:pt>
                <c:pt idx="47026">
                  <c:v>44775.416666666664</c:v>
                </c:pt>
                <c:pt idx="47027">
                  <c:v>44775.427083333336</c:v>
                </c:pt>
                <c:pt idx="47028">
                  <c:v>44775.4375</c:v>
                </c:pt>
                <c:pt idx="47029">
                  <c:v>44775.447916666664</c:v>
                </c:pt>
                <c:pt idx="47030">
                  <c:v>44775.458333333336</c:v>
                </c:pt>
                <c:pt idx="47031">
                  <c:v>44775.46875</c:v>
                </c:pt>
                <c:pt idx="47032">
                  <c:v>44775.479166666664</c:v>
                </c:pt>
                <c:pt idx="47033">
                  <c:v>44775.489583333336</c:v>
                </c:pt>
                <c:pt idx="47034">
                  <c:v>44775.5</c:v>
                </c:pt>
                <c:pt idx="47035">
                  <c:v>44775.510416666664</c:v>
                </c:pt>
                <c:pt idx="47036">
                  <c:v>44775.520833333336</c:v>
                </c:pt>
                <c:pt idx="47037">
                  <c:v>44775.53125</c:v>
                </c:pt>
                <c:pt idx="47038">
                  <c:v>44775.541666666664</c:v>
                </c:pt>
                <c:pt idx="47039">
                  <c:v>44775.552083333336</c:v>
                </c:pt>
                <c:pt idx="47040">
                  <c:v>44775.5625</c:v>
                </c:pt>
                <c:pt idx="47041">
                  <c:v>44775.572916666664</c:v>
                </c:pt>
                <c:pt idx="47042">
                  <c:v>44775.583333333336</c:v>
                </c:pt>
                <c:pt idx="47043">
                  <c:v>44775.59375</c:v>
                </c:pt>
                <c:pt idx="47044">
                  <c:v>44775.604166666664</c:v>
                </c:pt>
                <c:pt idx="47045">
                  <c:v>44775.614583333336</c:v>
                </c:pt>
                <c:pt idx="47046">
                  <c:v>44775.625</c:v>
                </c:pt>
                <c:pt idx="47047">
                  <c:v>44775.635416666664</c:v>
                </c:pt>
                <c:pt idx="47048">
                  <c:v>44775.645833333336</c:v>
                </c:pt>
                <c:pt idx="47049">
                  <c:v>44775.65625</c:v>
                </c:pt>
                <c:pt idx="47050">
                  <c:v>44775.666666666664</c:v>
                </c:pt>
                <c:pt idx="47051">
                  <c:v>44775.677083333336</c:v>
                </c:pt>
                <c:pt idx="47052">
                  <c:v>44775.6875</c:v>
                </c:pt>
                <c:pt idx="47053">
                  <c:v>44775.697916666664</c:v>
                </c:pt>
                <c:pt idx="47054">
                  <c:v>44775.708333333336</c:v>
                </c:pt>
                <c:pt idx="47055">
                  <c:v>44775.71875</c:v>
                </c:pt>
                <c:pt idx="47056">
                  <c:v>44775.729166666664</c:v>
                </c:pt>
                <c:pt idx="47057">
                  <c:v>44775.739583333336</c:v>
                </c:pt>
                <c:pt idx="47058">
                  <c:v>44775.75</c:v>
                </c:pt>
                <c:pt idx="47059">
                  <c:v>44775.760416666664</c:v>
                </c:pt>
                <c:pt idx="47060">
                  <c:v>44775.770833333336</c:v>
                </c:pt>
                <c:pt idx="47061">
                  <c:v>44775.78125</c:v>
                </c:pt>
                <c:pt idx="47062">
                  <c:v>44775.791666666664</c:v>
                </c:pt>
                <c:pt idx="47063">
                  <c:v>44775.802083333336</c:v>
                </c:pt>
                <c:pt idx="47064">
                  <c:v>44775.8125</c:v>
                </c:pt>
                <c:pt idx="47065">
                  <c:v>44775.822916666664</c:v>
                </c:pt>
                <c:pt idx="47066">
                  <c:v>44775.833333333336</c:v>
                </c:pt>
                <c:pt idx="47067">
                  <c:v>44775.84375</c:v>
                </c:pt>
                <c:pt idx="47068">
                  <c:v>44775.854166666664</c:v>
                </c:pt>
                <c:pt idx="47069">
                  <c:v>44775.864583333336</c:v>
                </c:pt>
                <c:pt idx="47070">
                  <c:v>44775.875</c:v>
                </c:pt>
                <c:pt idx="47071">
                  <c:v>44775.885416666664</c:v>
                </c:pt>
                <c:pt idx="47072">
                  <c:v>44775.895833333336</c:v>
                </c:pt>
                <c:pt idx="47073">
                  <c:v>44775.90625</c:v>
                </c:pt>
                <c:pt idx="47074">
                  <c:v>44775.916666666664</c:v>
                </c:pt>
                <c:pt idx="47075">
                  <c:v>44775.927083333336</c:v>
                </c:pt>
                <c:pt idx="47076">
                  <c:v>44775.9375</c:v>
                </c:pt>
                <c:pt idx="47077">
                  <c:v>44775.947916666664</c:v>
                </c:pt>
                <c:pt idx="47078">
                  <c:v>44775.958333333336</c:v>
                </c:pt>
                <c:pt idx="47079">
                  <c:v>44775.96875</c:v>
                </c:pt>
                <c:pt idx="47080">
                  <c:v>44775.979166666664</c:v>
                </c:pt>
                <c:pt idx="47081">
                  <c:v>44775.989583333336</c:v>
                </c:pt>
                <c:pt idx="47082">
                  <c:v>44776</c:v>
                </c:pt>
                <c:pt idx="47083">
                  <c:v>44776.010416666664</c:v>
                </c:pt>
                <c:pt idx="47084">
                  <c:v>44776.020833333336</c:v>
                </c:pt>
                <c:pt idx="47085">
                  <c:v>44776.03125</c:v>
                </c:pt>
                <c:pt idx="47086">
                  <c:v>44776.041666666664</c:v>
                </c:pt>
                <c:pt idx="47087">
                  <c:v>44776.052083333336</c:v>
                </c:pt>
                <c:pt idx="47088">
                  <c:v>44776.0625</c:v>
                </c:pt>
                <c:pt idx="47089">
                  <c:v>44776.072916666664</c:v>
                </c:pt>
                <c:pt idx="47090">
                  <c:v>44776.083333333336</c:v>
                </c:pt>
                <c:pt idx="47091">
                  <c:v>44776.09375</c:v>
                </c:pt>
                <c:pt idx="47092">
                  <c:v>44776.104166666664</c:v>
                </c:pt>
                <c:pt idx="47093">
                  <c:v>44776.114583333336</c:v>
                </c:pt>
                <c:pt idx="47094">
                  <c:v>44776.125</c:v>
                </c:pt>
                <c:pt idx="47095">
                  <c:v>44776.135416666664</c:v>
                </c:pt>
                <c:pt idx="47096">
                  <c:v>44776.145833333336</c:v>
                </c:pt>
                <c:pt idx="47097">
                  <c:v>44776.15625</c:v>
                </c:pt>
                <c:pt idx="47098">
                  <c:v>44776.166666666664</c:v>
                </c:pt>
                <c:pt idx="47099">
                  <c:v>44776.177083333336</c:v>
                </c:pt>
                <c:pt idx="47100">
                  <c:v>44776.1875</c:v>
                </c:pt>
                <c:pt idx="47101">
                  <c:v>44776.197916666664</c:v>
                </c:pt>
                <c:pt idx="47102">
                  <c:v>44776.208333333336</c:v>
                </c:pt>
                <c:pt idx="47103">
                  <c:v>44776.21875</c:v>
                </c:pt>
                <c:pt idx="47104">
                  <c:v>44776.229166666664</c:v>
                </c:pt>
                <c:pt idx="47105">
                  <c:v>44776.239583333336</c:v>
                </c:pt>
                <c:pt idx="47106">
                  <c:v>44776.25</c:v>
                </c:pt>
                <c:pt idx="47107">
                  <c:v>44776.260416666664</c:v>
                </c:pt>
                <c:pt idx="47108">
                  <c:v>44776.270833333336</c:v>
                </c:pt>
                <c:pt idx="47109">
                  <c:v>44776.28125</c:v>
                </c:pt>
                <c:pt idx="47110">
                  <c:v>44776.291666666664</c:v>
                </c:pt>
                <c:pt idx="47111">
                  <c:v>44776.302083333336</c:v>
                </c:pt>
                <c:pt idx="47112">
                  <c:v>44776.3125</c:v>
                </c:pt>
                <c:pt idx="47113">
                  <c:v>44776.322916666664</c:v>
                </c:pt>
                <c:pt idx="47114">
                  <c:v>44776.333333333336</c:v>
                </c:pt>
                <c:pt idx="47115">
                  <c:v>44776.34375</c:v>
                </c:pt>
                <c:pt idx="47116">
                  <c:v>44776.354166666664</c:v>
                </c:pt>
                <c:pt idx="47117">
                  <c:v>44776.364583333336</c:v>
                </c:pt>
                <c:pt idx="47118">
                  <c:v>44776.375</c:v>
                </c:pt>
                <c:pt idx="47119">
                  <c:v>44776.385416666664</c:v>
                </c:pt>
                <c:pt idx="47120">
                  <c:v>44776.395833333336</c:v>
                </c:pt>
                <c:pt idx="47121">
                  <c:v>44776.40625</c:v>
                </c:pt>
                <c:pt idx="47122">
                  <c:v>44776.416666666664</c:v>
                </c:pt>
                <c:pt idx="47123">
                  <c:v>44776.427083333336</c:v>
                </c:pt>
                <c:pt idx="47124">
                  <c:v>44776.4375</c:v>
                </c:pt>
                <c:pt idx="47125">
                  <c:v>44776.447916666664</c:v>
                </c:pt>
                <c:pt idx="47126">
                  <c:v>44776.458333333336</c:v>
                </c:pt>
                <c:pt idx="47127">
                  <c:v>44776.46875</c:v>
                </c:pt>
                <c:pt idx="47128">
                  <c:v>44776.479166666664</c:v>
                </c:pt>
                <c:pt idx="47129">
                  <c:v>44776.489583333336</c:v>
                </c:pt>
                <c:pt idx="47130">
                  <c:v>44776.5</c:v>
                </c:pt>
                <c:pt idx="47131">
                  <c:v>44776.510416666664</c:v>
                </c:pt>
                <c:pt idx="47132">
                  <c:v>44776.520833333336</c:v>
                </c:pt>
                <c:pt idx="47133">
                  <c:v>44776.53125</c:v>
                </c:pt>
                <c:pt idx="47134">
                  <c:v>44776.541666666664</c:v>
                </c:pt>
                <c:pt idx="47135">
                  <c:v>44776.552083333336</c:v>
                </c:pt>
                <c:pt idx="47136">
                  <c:v>44776.5625</c:v>
                </c:pt>
                <c:pt idx="47137">
                  <c:v>44776.572916666664</c:v>
                </c:pt>
                <c:pt idx="47138">
                  <c:v>44776.583333333336</c:v>
                </c:pt>
                <c:pt idx="47139">
                  <c:v>44776.59375</c:v>
                </c:pt>
                <c:pt idx="47140">
                  <c:v>44776.604166666664</c:v>
                </c:pt>
                <c:pt idx="47141">
                  <c:v>44776.614583333336</c:v>
                </c:pt>
                <c:pt idx="47142">
                  <c:v>44776.625</c:v>
                </c:pt>
                <c:pt idx="47143">
                  <c:v>44776.635416666664</c:v>
                </c:pt>
                <c:pt idx="47144">
                  <c:v>44776.645833333336</c:v>
                </c:pt>
                <c:pt idx="47145">
                  <c:v>44776.65625</c:v>
                </c:pt>
                <c:pt idx="47146">
                  <c:v>44776.666666666664</c:v>
                </c:pt>
                <c:pt idx="47147">
                  <c:v>44776.677083333336</c:v>
                </c:pt>
                <c:pt idx="47148">
                  <c:v>44776.6875</c:v>
                </c:pt>
                <c:pt idx="47149">
                  <c:v>44776.697916666664</c:v>
                </c:pt>
                <c:pt idx="47150">
                  <c:v>44776.708333333336</c:v>
                </c:pt>
                <c:pt idx="47151">
                  <c:v>44776.71875</c:v>
                </c:pt>
                <c:pt idx="47152">
                  <c:v>44776.729166666664</c:v>
                </c:pt>
                <c:pt idx="47153">
                  <c:v>44776.739583333336</c:v>
                </c:pt>
                <c:pt idx="47154">
                  <c:v>44776.75</c:v>
                </c:pt>
                <c:pt idx="47155">
                  <c:v>44776.760416666664</c:v>
                </c:pt>
                <c:pt idx="47156">
                  <c:v>44776.770833333336</c:v>
                </c:pt>
                <c:pt idx="47157">
                  <c:v>44776.78125</c:v>
                </c:pt>
                <c:pt idx="47158">
                  <c:v>44776.791666666664</c:v>
                </c:pt>
                <c:pt idx="47159">
                  <c:v>44776.802083333336</c:v>
                </c:pt>
                <c:pt idx="47160">
                  <c:v>44776.8125</c:v>
                </c:pt>
                <c:pt idx="47161">
                  <c:v>44776.822916666664</c:v>
                </c:pt>
                <c:pt idx="47162">
                  <c:v>44776.833333333336</c:v>
                </c:pt>
                <c:pt idx="47163">
                  <c:v>44776.84375</c:v>
                </c:pt>
                <c:pt idx="47164">
                  <c:v>44776.854166666664</c:v>
                </c:pt>
                <c:pt idx="47165">
                  <c:v>44776.864583333336</c:v>
                </c:pt>
                <c:pt idx="47166">
                  <c:v>44776.875</c:v>
                </c:pt>
                <c:pt idx="47167">
                  <c:v>44776.885416666664</c:v>
                </c:pt>
                <c:pt idx="47168">
                  <c:v>44776.895833333336</c:v>
                </c:pt>
                <c:pt idx="47169">
                  <c:v>44776.90625</c:v>
                </c:pt>
                <c:pt idx="47170">
                  <c:v>44776.916666666664</c:v>
                </c:pt>
                <c:pt idx="47171">
                  <c:v>44776.927083333336</c:v>
                </c:pt>
                <c:pt idx="47172">
                  <c:v>44776.9375</c:v>
                </c:pt>
                <c:pt idx="47173">
                  <c:v>44776.947916666664</c:v>
                </c:pt>
                <c:pt idx="47174">
                  <c:v>44776.958333333336</c:v>
                </c:pt>
                <c:pt idx="47175">
                  <c:v>44776.96875</c:v>
                </c:pt>
                <c:pt idx="47176">
                  <c:v>44776.979166666664</c:v>
                </c:pt>
                <c:pt idx="47177">
                  <c:v>44776.989583333336</c:v>
                </c:pt>
                <c:pt idx="47178">
                  <c:v>44777</c:v>
                </c:pt>
                <c:pt idx="47179">
                  <c:v>44777.010416666664</c:v>
                </c:pt>
                <c:pt idx="47180">
                  <c:v>44777.020833333336</c:v>
                </c:pt>
                <c:pt idx="47181">
                  <c:v>44777.03125</c:v>
                </c:pt>
                <c:pt idx="47182">
                  <c:v>44777.041666666664</c:v>
                </c:pt>
                <c:pt idx="47183">
                  <c:v>44777.052083333336</c:v>
                </c:pt>
                <c:pt idx="47184">
                  <c:v>44777.0625</c:v>
                </c:pt>
                <c:pt idx="47185">
                  <c:v>44777.072916666664</c:v>
                </c:pt>
                <c:pt idx="47186">
                  <c:v>44777.083333333336</c:v>
                </c:pt>
                <c:pt idx="47187">
                  <c:v>44777.09375</c:v>
                </c:pt>
                <c:pt idx="47188">
                  <c:v>44777.104166666664</c:v>
                </c:pt>
                <c:pt idx="47189">
                  <c:v>44777.114583333336</c:v>
                </c:pt>
                <c:pt idx="47190">
                  <c:v>44777.125</c:v>
                </c:pt>
                <c:pt idx="47191">
                  <c:v>44777.135416666664</c:v>
                </c:pt>
                <c:pt idx="47192">
                  <c:v>44777.145833333336</c:v>
                </c:pt>
                <c:pt idx="47193">
                  <c:v>44777.15625</c:v>
                </c:pt>
                <c:pt idx="47194">
                  <c:v>44777.166666666664</c:v>
                </c:pt>
                <c:pt idx="47195">
                  <c:v>44777.177083333336</c:v>
                </c:pt>
                <c:pt idx="47196">
                  <c:v>44777.1875</c:v>
                </c:pt>
                <c:pt idx="47197">
                  <c:v>44777.197916666664</c:v>
                </c:pt>
                <c:pt idx="47198">
                  <c:v>44777.208333333336</c:v>
                </c:pt>
                <c:pt idx="47199">
                  <c:v>44777.21875</c:v>
                </c:pt>
                <c:pt idx="47200">
                  <c:v>44777.229166666664</c:v>
                </c:pt>
                <c:pt idx="47201">
                  <c:v>44777.239583333336</c:v>
                </c:pt>
                <c:pt idx="47202">
                  <c:v>44777.25</c:v>
                </c:pt>
                <c:pt idx="47203">
                  <c:v>44777.260416666664</c:v>
                </c:pt>
                <c:pt idx="47204">
                  <c:v>44777.270833333336</c:v>
                </c:pt>
                <c:pt idx="47205">
                  <c:v>44777.28125</c:v>
                </c:pt>
                <c:pt idx="47206">
                  <c:v>44777.291666666664</c:v>
                </c:pt>
                <c:pt idx="47207">
                  <c:v>44777.302083333336</c:v>
                </c:pt>
                <c:pt idx="47208">
                  <c:v>44777.3125</c:v>
                </c:pt>
                <c:pt idx="47209">
                  <c:v>44777.322916666664</c:v>
                </c:pt>
                <c:pt idx="47210">
                  <c:v>44777.333333333336</c:v>
                </c:pt>
                <c:pt idx="47211">
                  <c:v>44777.34375</c:v>
                </c:pt>
                <c:pt idx="47212">
                  <c:v>44777.354166666664</c:v>
                </c:pt>
                <c:pt idx="47213">
                  <c:v>44777.364583333336</c:v>
                </c:pt>
                <c:pt idx="47214">
                  <c:v>44777.375</c:v>
                </c:pt>
                <c:pt idx="47215">
                  <c:v>44777.385416666664</c:v>
                </c:pt>
                <c:pt idx="47216">
                  <c:v>44777.395833333336</c:v>
                </c:pt>
                <c:pt idx="47217">
                  <c:v>44777.40625</c:v>
                </c:pt>
                <c:pt idx="47218">
                  <c:v>44777.416666666664</c:v>
                </c:pt>
                <c:pt idx="47219">
                  <c:v>44777.427083333336</c:v>
                </c:pt>
                <c:pt idx="47220">
                  <c:v>44777.4375</c:v>
                </c:pt>
                <c:pt idx="47221">
                  <c:v>44777.447916666664</c:v>
                </c:pt>
                <c:pt idx="47222">
                  <c:v>44777.458333333336</c:v>
                </c:pt>
                <c:pt idx="47223">
                  <c:v>44777.46875</c:v>
                </c:pt>
                <c:pt idx="47224">
                  <c:v>44777.479166666664</c:v>
                </c:pt>
                <c:pt idx="47225">
                  <c:v>44777.489583333336</c:v>
                </c:pt>
                <c:pt idx="47226">
                  <c:v>44777.5</c:v>
                </c:pt>
                <c:pt idx="47227">
                  <c:v>44777.510416666664</c:v>
                </c:pt>
                <c:pt idx="47228">
                  <c:v>44777.520833333336</c:v>
                </c:pt>
                <c:pt idx="47229">
                  <c:v>44777.53125</c:v>
                </c:pt>
                <c:pt idx="47230">
                  <c:v>44777.541666666664</c:v>
                </c:pt>
                <c:pt idx="47231">
                  <c:v>44777.552083333336</c:v>
                </c:pt>
                <c:pt idx="47232">
                  <c:v>44777.5625</c:v>
                </c:pt>
                <c:pt idx="47233">
                  <c:v>44777.572916666664</c:v>
                </c:pt>
                <c:pt idx="47234">
                  <c:v>44777.583333333336</c:v>
                </c:pt>
                <c:pt idx="47235">
                  <c:v>44777.59375</c:v>
                </c:pt>
                <c:pt idx="47236">
                  <c:v>44777.604166666664</c:v>
                </c:pt>
                <c:pt idx="47237">
                  <c:v>44777.614583333336</c:v>
                </c:pt>
                <c:pt idx="47238">
                  <c:v>44777.625</c:v>
                </c:pt>
                <c:pt idx="47239">
                  <c:v>44777.635416666664</c:v>
                </c:pt>
                <c:pt idx="47240">
                  <c:v>44777.645833333336</c:v>
                </c:pt>
                <c:pt idx="47241">
                  <c:v>44777.65625</c:v>
                </c:pt>
                <c:pt idx="47242">
                  <c:v>44777.666666666664</c:v>
                </c:pt>
                <c:pt idx="47243">
                  <c:v>44777.677083333336</c:v>
                </c:pt>
                <c:pt idx="47244">
                  <c:v>44777.6875</c:v>
                </c:pt>
                <c:pt idx="47245">
                  <c:v>44777.697916666664</c:v>
                </c:pt>
                <c:pt idx="47246">
                  <c:v>44777.708333333336</c:v>
                </c:pt>
                <c:pt idx="47247">
                  <c:v>44777.71875</c:v>
                </c:pt>
                <c:pt idx="47248">
                  <c:v>44777.729166666664</c:v>
                </c:pt>
                <c:pt idx="47249">
                  <c:v>44777.739583333336</c:v>
                </c:pt>
                <c:pt idx="47250">
                  <c:v>44777.75</c:v>
                </c:pt>
                <c:pt idx="47251">
                  <c:v>44777.760416666664</c:v>
                </c:pt>
                <c:pt idx="47252">
                  <c:v>44777.770833333336</c:v>
                </c:pt>
                <c:pt idx="47253">
                  <c:v>44777.78125</c:v>
                </c:pt>
                <c:pt idx="47254">
                  <c:v>44777.791666666664</c:v>
                </c:pt>
                <c:pt idx="47255">
                  <c:v>44777.802083333336</c:v>
                </c:pt>
                <c:pt idx="47256">
                  <c:v>44777.8125</c:v>
                </c:pt>
                <c:pt idx="47257">
                  <c:v>44777.822916666664</c:v>
                </c:pt>
                <c:pt idx="47258">
                  <c:v>44777.833333333336</c:v>
                </c:pt>
                <c:pt idx="47259">
                  <c:v>44777.84375</c:v>
                </c:pt>
                <c:pt idx="47260">
                  <c:v>44777.854166666664</c:v>
                </c:pt>
                <c:pt idx="47261">
                  <c:v>44777.864583333336</c:v>
                </c:pt>
                <c:pt idx="47262">
                  <c:v>44777.875</c:v>
                </c:pt>
                <c:pt idx="47263">
                  <c:v>44777.885416666664</c:v>
                </c:pt>
                <c:pt idx="47264">
                  <c:v>44777.895833333336</c:v>
                </c:pt>
                <c:pt idx="47265">
                  <c:v>44777.90625</c:v>
                </c:pt>
                <c:pt idx="47266">
                  <c:v>44777.916666666664</c:v>
                </c:pt>
                <c:pt idx="47267">
                  <c:v>44777.927083333336</c:v>
                </c:pt>
                <c:pt idx="47268">
                  <c:v>44777.9375</c:v>
                </c:pt>
                <c:pt idx="47269">
                  <c:v>44777.947916666664</c:v>
                </c:pt>
                <c:pt idx="47270">
                  <c:v>44777.958333333336</c:v>
                </c:pt>
                <c:pt idx="47271">
                  <c:v>44777.96875</c:v>
                </c:pt>
                <c:pt idx="47272">
                  <c:v>44777.979166666664</c:v>
                </c:pt>
                <c:pt idx="47273">
                  <c:v>44777.989583333336</c:v>
                </c:pt>
                <c:pt idx="47274">
                  <c:v>44778</c:v>
                </c:pt>
                <c:pt idx="47275">
                  <c:v>44778.010416666664</c:v>
                </c:pt>
                <c:pt idx="47276">
                  <c:v>44778.020833333336</c:v>
                </c:pt>
                <c:pt idx="47277">
                  <c:v>44778.03125</c:v>
                </c:pt>
                <c:pt idx="47278">
                  <c:v>44778.041666666664</c:v>
                </c:pt>
                <c:pt idx="47279">
                  <c:v>44778.052083333336</c:v>
                </c:pt>
                <c:pt idx="47280">
                  <c:v>44778.0625</c:v>
                </c:pt>
                <c:pt idx="47281">
                  <c:v>44778.072916666664</c:v>
                </c:pt>
                <c:pt idx="47282">
                  <c:v>44778.083333333336</c:v>
                </c:pt>
                <c:pt idx="47283">
                  <c:v>44778.09375</c:v>
                </c:pt>
                <c:pt idx="47284">
                  <c:v>44778.104166666664</c:v>
                </c:pt>
                <c:pt idx="47285">
                  <c:v>44778.114583333336</c:v>
                </c:pt>
                <c:pt idx="47286">
                  <c:v>44778.125</c:v>
                </c:pt>
                <c:pt idx="47287">
                  <c:v>44778.135416666664</c:v>
                </c:pt>
                <c:pt idx="47288">
                  <c:v>44778.145833333336</c:v>
                </c:pt>
                <c:pt idx="47289">
                  <c:v>44778.15625</c:v>
                </c:pt>
                <c:pt idx="47290">
                  <c:v>44778.166666666664</c:v>
                </c:pt>
                <c:pt idx="47291">
                  <c:v>44778.177083333336</c:v>
                </c:pt>
                <c:pt idx="47292">
                  <c:v>44778.1875</c:v>
                </c:pt>
                <c:pt idx="47293">
                  <c:v>44778.197916666664</c:v>
                </c:pt>
                <c:pt idx="47294">
                  <c:v>44778.208333333336</c:v>
                </c:pt>
                <c:pt idx="47295">
                  <c:v>44778.21875</c:v>
                </c:pt>
                <c:pt idx="47296">
                  <c:v>44778.229166666664</c:v>
                </c:pt>
                <c:pt idx="47297">
                  <c:v>44778.239583333336</c:v>
                </c:pt>
                <c:pt idx="47298">
                  <c:v>44778.25</c:v>
                </c:pt>
                <c:pt idx="47299">
                  <c:v>44778.260416666664</c:v>
                </c:pt>
                <c:pt idx="47300">
                  <c:v>44778.270833333336</c:v>
                </c:pt>
                <c:pt idx="47301">
                  <c:v>44778.28125</c:v>
                </c:pt>
                <c:pt idx="47302">
                  <c:v>44778.291666666664</c:v>
                </c:pt>
                <c:pt idx="47303">
                  <c:v>44778.302083333336</c:v>
                </c:pt>
                <c:pt idx="47304">
                  <c:v>44778.3125</c:v>
                </c:pt>
                <c:pt idx="47305">
                  <c:v>44778.322916666664</c:v>
                </c:pt>
                <c:pt idx="47306">
                  <c:v>44778.333333333336</c:v>
                </c:pt>
                <c:pt idx="47307">
                  <c:v>44778.34375</c:v>
                </c:pt>
                <c:pt idx="47308">
                  <c:v>44778.354166666664</c:v>
                </c:pt>
                <c:pt idx="47309">
                  <c:v>44778.364583333336</c:v>
                </c:pt>
                <c:pt idx="47310">
                  <c:v>44778.375</c:v>
                </c:pt>
                <c:pt idx="47311">
                  <c:v>44778.385416666664</c:v>
                </c:pt>
                <c:pt idx="47312">
                  <c:v>44778.395833333336</c:v>
                </c:pt>
                <c:pt idx="47313">
                  <c:v>44778.40625</c:v>
                </c:pt>
                <c:pt idx="47314">
                  <c:v>44778.416666666664</c:v>
                </c:pt>
                <c:pt idx="47315">
                  <c:v>44778.427083333336</c:v>
                </c:pt>
                <c:pt idx="47316">
                  <c:v>44778.4375</c:v>
                </c:pt>
                <c:pt idx="47317">
                  <c:v>44778.447916666664</c:v>
                </c:pt>
                <c:pt idx="47318">
                  <c:v>44778.458333333336</c:v>
                </c:pt>
                <c:pt idx="47319">
                  <c:v>44778.46875</c:v>
                </c:pt>
                <c:pt idx="47320">
                  <c:v>44778.479166666664</c:v>
                </c:pt>
                <c:pt idx="47321">
                  <c:v>44778.489583333336</c:v>
                </c:pt>
                <c:pt idx="47322">
                  <c:v>44778.5</c:v>
                </c:pt>
                <c:pt idx="47323">
                  <c:v>44778.510416666664</c:v>
                </c:pt>
                <c:pt idx="47324">
                  <c:v>44778.520833333336</c:v>
                </c:pt>
                <c:pt idx="47325">
                  <c:v>44778.53125</c:v>
                </c:pt>
                <c:pt idx="47326">
                  <c:v>44778.541666666664</c:v>
                </c:pt>
                <c:pt idx="47327">
                  <c:v>44778.552083333336</c:v>
                </c:pt>
                <c:pt idx="47328">
                  <c:v>44778.5625</c:v>
                </c:pt>
                <c:pt idx="47329">
                  <c:v>44778.572916666664</c:v>
                </c:pt>
                <c:pt idx="47330">
                  <c:v>44778.583333333336</c:v>
                </c:pt>
                <c:pt idx="47331">
                  <c:v>44778.59375</c:v>
                </c:pt>
                <c:pt idx="47332">
                  <c:v>44778.604166666664</c:v>
                </c:pt>
                <c:pt idx="47333">
                  <c:v>44778.614583333336</c:v>
                </c:pt>
                <c:pt idx="47334">
                  <c:v>44778.625</c:v>
                </c:pt>
                <c:pt idx="47335">
                  <c:v>44778.635416666664</c:v>
                </c:pt>
                <c:pt idx="47336">
                  <c:v>44778.645833333336</c:v>
                </c:pt>
                <c:pt idx="47337">
                  <c:v>44778.65625</c:v>
                </c:pt>
                <c:pt idx="47338">
                  <c:v>44778.666666666664</c:v>
                </c:pt>
                <c:pt idx="47339">
                  <c:v>44778.677083333336</c:v>
                </c:pt>
                <c:pt idx="47340">
                  <c:v>44778.6875</c:v>
                </c:pt>
                <c:pt idx="47341">
                  <c:v>44778.697916666664</c:v>
                </c:pt>
                <c:pt idx="47342">
                  <c:v>44778.708333333336</c:v>
                </c:pt>
                <c:pt idx="47343">
                  <c:v>44778.71875</c:v>
                </c:pt>
                <c:pt idx="47344">
                  <c:v>44778.729166666664</c:v>
                </c:pt>
                <c:pt idx="47345">
                  <c:v>44778.739583333336</c:v>
                </c:pt>
                <c:pt idx="47346">
                  <c:v>44778.75</c:v>
                </c:pt>
                <c:pt idx="47347">
                  <c:v>44778.760416666664</c:v>
                </c:pt>
                <c:pt idx="47348">
                  <c:v>44778.770833333336</c:v>
                </c:pt>
                <c:pt idx="47349">
                  <c:v>44778.78125</c:v>
                </c:pt>
                <c:pt idx="47350">
                  <c:v>44778.791666666664</c:v>
                </c:pt>
                <c:pt idx="47351">
                  <c:v>44778.802083333336</c:v>
                </c:pt>
                <c:pt idx="47352">
                  <c:v>44778.8125</c:v>
                </c:pt>
                <c:pt idx="47353">
                  <c:v>44778.822916666664</c:v>
                </c:pt>
                <c:pt idx="47354">
                  <c:v>44778.833333333336</c:v>
                </c:pt>
                <c:pt idx="47355">
                  <c:v>44778.84375</c:v>
                </c:pt>
                <c:pt idx="47356">
                  <c:v>44778.854166666664</c:v>
                </c:pt>
                <c:pt idx="47357">
                  <c:v>44778.864583333336</c:v>
                </c:pt>
                <c:pt idx="47358">
                  <c:v>44778.875</c:v>
                </c:pt>
                <c:pt idx="47359">
                  <c:v>44778.885416666664</c:v>
                </c:pt>
                <c:pt idx="47360">
                  <c:v>44778.895833333336</c:v>
                </c:pt>
                <c:pt idx="47361">
                  <c:v>44778.90625</c:v>
                </c:pt>
                <c:pt idx="47362">
                  <c:v>44778.916666666664</c:v>
                </c:pt>
                <c:pt idx="47363">
                  <c:v>44778.927083333336</c:v>
                </c:pt>
                <c:pt idx="47364">
                  <c:v>44778.9375</c:v>
                </c:pt>
                <c:pt idx="47365">
                  <c:v>44778.947916666664</c:v>
                </c:pt>
                <c:pt idx="47366">
                  <c:v>44778.958333333336</c:v>
                </c:pt>
                <c:pt idx="47367">
                  <c:v>44778.96875</c:v>
                </c:pt>
                <c:pt idx="47368">
                  <c:v>44778.979166666664</c:v>
                </c:pt>
                <c:pt idx="47369">
                  <c:v>44778.989583333336</c:v>
                </c:pt>
                <c:pt idx="47370">
                  <c:v>44779</c:v>
                </c:pt>
                <c:pt idx="47371">
                  <c:v>44779.010416666664</c:v>
                </c:pt>
                <c:pt idx="47372">
                  <c:v>44779.020833333336</c:v>
                </c:pt>
                <c:pt idx="47373">
                  <c:v>44779.03125</c:v>
                </c:pt>
                <c:pt idx="47374">
                  <c:v>44779.041666666664</c:v>
                </c:pt>
                <c:pt idx="47375">
                  <c:v>44779.052083333336</c:v>
                </c:pt>
                <c:pt idx="47376">
                  <c:v>44779.0625</c:v>
                </c:pt>
                <c:pt idx="47377">
                  <c:v>44779.072916666664</c:v>
                </c:pt>
                <c:pt idx="47378">
                  <c:v>44779.083333333336</c:v>
                </c:pt>
                <c:pt idx="47379">
                  <c:v>44779.09375</c:v>
                </c:pt>
                <c:pt idx="47380">
                  <c:v>44779.104166666664</c:v>
                </c:pt>
                <c:pt idx="47381">
                  <c:v>44779.114583333336</c:v>
                </c:pt>
                <c:pt idx="47382">
                  <c:v>44779.125</c:v>
                </c:pt>
                <c:pt idx="47383">
                  <c:v>44779.135416666664</c:v>
                </c:pt>
                <c:pt idx="47384">
                  <c:v>44779.145833333336</c:v>
                </c:pt>
                <c:pt idx="47385">
                  <c:v>44779.15625</c:v>
                </c:pt>
                <c:pt idx="47386">
                  <c:v>44779.166666666664</c:v>
                </c:pt>
                <c:pt idx="47387">
                  <c:v>44779.177083333336</c:v>
                </c:pt>
                <c:pt idx="47388">
                  <c:v>44779.1875</c:v>
                </c:pt>
                <c:pt idx="47389">
                  <c:v>44779.197916666664</c:v>
                </c:pt>
                <c:pt idx="47390">
                  <c:v>44779.208333333336</c:v>
                </c:pt>
                <c:pt idx="47391">
                  <c:v>44779.21875</c:v>
                </c:pt>
                <c:pt idx="47392">
                  <c:v>44779.229166666664</c:v>
                </c:pt>
                <c:pt idx="47393">
                  <c:v>44779.239583333336</c:v>
                </c:pt>
                <c:pt idx="47394">
                  <c:v>44779.25</c:v>
                </c:pt>
                <c:pt idx="47395">
                  <c:v>44779.260416666664</c:v>
                </c:pt>
                <c:pt idx="47396">
                  <c:v>44779.270833333336</c:v>
                </c:pt>
                <c:pt idx="47397">
                  <c:v>44779.28125</c:v>
                </c:pt>
                <c:pt idx="47398">
                  <c:v>44779.291666666664</c:v>
                </c:pt>
                <c:pt idx="47399">
                  <c:v>44779.302083333336</c:v>
                </c:pt>
                <c:pt idx="47400">
                  <c:v>44779.3125</c:v>
                </c:pt>
                <c:pt idx="47401">
                  <c:v>44779.322916666664</c:v>
                </c:pt>
                <c:pt idx="47402">
                  <c:v>44779.333333333336</c:v>
                </c:pt>
                <c:pt idx="47403">
                  <c:v>44779.34375</c:v>
                </c:pt>
                <c:pt idx="47404">
                  <c:v>44779.354166666664</c:v>
                </c:pt>
                <c:pt idx="47405">
                  <c:v>44779.364583333336</c:v>
                </c:pt>
                <c:pt idx="47406">
                  <c:v>44779.375</c:v>
                </c:pt>
                <c:pt idx="47407">
                  <c:v>44779.385416666664</c:v>
                </c:pt>
                <c:pt idx="47408">
                  <c:v>44779.395833333336</c:v>
                </c:pt>
                <c:pt idx="47409">
                  <c:v>44779.40625</c:v>
                </c:pt>
                <c:pt idx="47410">
                  <c:v>44779.416666666664</c:v>
                </c:pt>
                <c:pt idx="47411">
                  <c:v>44779.427083333336</c:v>
                </c:pt>
                <c:pt idx="47412">
                  <c:v>44779.4375</c:v>
                </c:pt>
                <c:pt idx="47413">
                  <c:v>44779.447916666664</c:v>
                </c:pt>
                <c:pt idx="47414">
                  <c:v>44779.458333333336</c:v>
                </c:pt>
                <c:pt idx="47415">
                  <c:v>44779.46875</c:v>
                </c:pt>
                <c:pt idx="47416">
                  <c:v>44779.479166666664</c:v>
                </c:pt>
                <c:pt idx="47417">
                  <c:v>44779.489583333336</c:v>
                </c:pt>
                <c:pt idx="47418">
                  <c:v>44779.5</c:v>
                </c:pt>
                <c:pt idx="47419">
                  <c:v>44779.510416666664</c:v>
                </c:pt>
                <c:pt idx="47420">
                  <c:v>44779.520833333336</c:v>
                </c:pt>
                <c:pt idx="47421">
                  <c:v>44779.53125</c:v>
                </c:pt>
                <c:pt idx="47422">
                  <c:v>44779.541666666664</c:v>
                </c:pt>
                <c:pt idx="47423">
                  <c:v>44779.552083333336</c:v>
                </c:pt>
                <c:pt idx="47424">
                  <c:v>44779.5625</c:v>
                </c:pt>
                <c:pt idx="47425">
                  <c:v>44779.572916666664</c:v>
                </c:pt>
                <c:pt idx="47426">
                  <c:v>44779.583333333336</c:v>
                </c:pt>
                <c:pt idx="47427">
                  <c:v>44779.59375</c:v>
                </c:pt>
                <c:pt idx="47428">
                  <c:v>44779.604166666664</c:v>
                </c:pt>
                <c:pt idx="47429">
                  <c:v>44779.614583333336</c:v>
                </c:pt>
                <c:pt idx="47430">
                  <c:v>44779.625</c:v>
                </c:pt>
                <c:pt idx="47431">
                  <c:v>44779.635416666664</c:v>
                </c:pt>
                <c:pt idx="47432">
                  <c:v>44779.645833333336</c:v>
                </c:pt>
                <c:pt idx="47433">
                  <c:v>44779.65625</c:v>
                </c:pt>
                <c:pt idx="47434">
                  <c:v>44779.666666666664</c:v>
                </c:pt>
                <c:pt idx="47435">
                  <c:v>44779.677083333336</c:v>
                </c:pt>
                <c:pt idx="47436">
                  <c:v>44779.6875</c:v>
                </c:pt>
                <c:pt idx="47437">
                  <c:v>44779.697916666664</c:v>
                </c:pt>
                <c:pt idx="47438">
                  <c:v>44779.708333333336</c:v>
                </c:pt>
                <c:pt idx="47439">
                  <c:v>44779.71875</c:v>
                </c:pt>
                <c:pt idx="47440">
                  <c:v>44779.729166666664</c:v>
                </c:pt>
                <c:pt idx="47441">
                  <c:v>44779.739583333336</c:v>
                </c:pt>
                <c:pt idx="47442">
                  <c:v>44779.75</c:v>
                </c:pt>
                <c:pt idx="47443">
                  <c:v>44779.760416666664</c:v>
                </c:pt>
                <c:pt idx="47444">
                  <c:v>44779.770833333336</c:v>
                </c:pt>
                <c:pt idx="47445">
                  <c:v>44779.78125</c:v>
                </c:pt>
                <c:pt idx="47446">
                  <c:v>44779.791666666664</c:v>
                </c:pt>
                <c:pt idx="47447">
                  <c:v>44779.802083333336</c:v>
                </c:pt>
                <c:pt idx="47448">
                  <c:v>44779.8125</c:v>
                </c:pt>
                <c:pt idx="47449">
                  <c:v>44779.822916666664</c:v>
                </c:pt>
                <c:pt idx="47450">
                  <c:v>44779.833333333336</c:v>
                </c:pt>
                <c:pt idx="47451">
                  <c:v>44779.84375</c:v>
                </c:pt>
                <c:pt idx="47452">
                  <c:v>44779.854166666664</c:v>
                </c:pt>
                <c:pt idx="47453">
                  <c:v>44779.864583333336</c:v>
                </c:pt>
                <c:pt idx="47454">
                  <c:v>44779.875</c:v>
                </c:pt>
                <c:pt idx="47455">
                  <c:v>44779.885416666664</c:v>
                </c:pt>
                <c:pt idx="47456">
                  <c:v>44779.895833333336</c:v>
                </c:pt>
                <c:pt idx="47457">
                  <c:v>44779.90625</c:v>
                </c:pt>
                <c:pt idx="47458">
                  <c:v>44779.916666666664</c:v>
                </c:pt>
                <c:pt idx="47459">
                  <c:v>44779.927083333336</c:v>
                </c:pt>
                <c:pt idx="47460">
                  <c:v>44779.9375</c:v>
                </c:pt>
                <c:pt idx="47461">
                  <c:v>44779.947916666664</c:v>
                </c:pt>
                <c:pt idx="47462">
                  <c:v>44779.958333333336</c:v>
                </c:pt>
                <c:pt idx="47463">
                  <c:v>44779.96875</c:v>
                </c:pt>
                <c:pt idx="47464">
                  <c:v>44779.979166666664</c:v>
                </c:pt>
                <c:pt idx="47465">
                  <c:v>44779.989583333336</c:v>
                </c:pt>
                <c:pt idx="47466">
                  <c:v>44780</c:v>
                </c:pt>
                <c:pt idx="47467">
                  <c:v>44780.010416666664</c:v>
                </c:pt>
                <c:pt idx="47468">
                  <c:v>44780.020833333336</c:v>
                </c:pt>
                <c:pt idx="47469">
                  <c:v>44780.03125</c:v>
                </c:pt>
                <c:pt idx="47470">
                  <c:v>44780.041666666664</c:v>
                </c:pt>
                <c:pt idx="47471">
                  <c:v>44780.052083333336</c:v>
                </c:pt>
                <c:pt idx="47472">
                  <c:v>44780.0625</c:v>
                </c:pt>
                <c:pt idx="47473">
                  <c:v>44780.072916666664</c:v>
                </c:pt>
                <c:pt idx="47474">
                  <c:v>44780.083333333336</c:v>
                </c:pt>
                <c:pt idx="47475">
                  <c:v>44780.09375</c:v>
                </c:pt>
                <c:pt idx="47476">
                  <c:v>44780.104166666664</c:v>
                </c:pt>
                <c:pt idx="47477">
                  <c:v>44780.114583333336</c:v>
                </c:pt>
                <c:pt idx="47478">
                  <c:v>44780.125</c:v>
                </c:pt>
                <c:pt idx="47479">
                  <c:v>44780.135416666664</c:v>
                </c:pt>
                <c:pt idx="47480">
                  <c:v>44780.145833333336</c:v>
                </c:pt>
                <c:pt idx="47481">
                  <c:v>44780.15625</c:v>
                </c:pt>
                <c:pt idx="47482">
                  <c:v>44780.166666666664</c:v>
                </c:pt>
                <c:pt idx="47483">
                  <c:v>44780.177083333336</c:v>
                </c:pt>
                <c:pt idx="47484">
                  <c:v>44780.1875</c:v>
                </c:pt>
                <c:pt idx="47485">
                  <c:v>44780.197916666664</c:v>
                </c:pt>
                <c:pt idx="47486">
                  <c:v>44780.208333333336</c:v>
                </c:pt>
                <c:pt idx="47487">
                  <c:v>44780.21875</c:v>
                </c:pt>
                <c:pt idx="47488">
                  <c:v>44780.229166666664</c:v>
                </c:pt>
                <c:pt idx="47489">
                  <c:v>44780.239583333336</c:v>
                </c:pt>
                <c:pt idx="47490">
                  <c:v>44780.25</c:v>
                </c:pt>
                <c:pt idx="47491">
                  <c:v>44780.260416666664</c:v>
                </c:pt>
                <c:pt idx="47492">
                  <c:v>44780.270833333336</c:v>
                </c:pt>
                <c:pt idx="47493">
                  <c:v>44780.28125</c:v>
                </c:pt>
                <c:pt idx="47494">
                  <c:v>44780.291666666664</c:v>
                </c:pt>
                <c:pt idx="47495">
                  <c:v>44780.302083333336</c:v>
                </c:pt>
                <c:pt idx="47496">
                  <c:v>44780.3125</c:v>
                </c:pt>
                <c:pt idx="47497">
                  <c:v>44780.322916666664</c:v>
                </c:pt>
                <c:pt idx="47498">
                  <c:v>44780.333333333336</c:v>
                </c:pt>
                <c:pt idx="47499">
                  <c:v>44780.34375</c:v>
                </c:pt>
                <c:pt idx="47500">
                  <c:v>44780.354166666664</c:v>
                </c:pt>
                <c:pt idx="47501">
                  <c:v>44780.364583333336</c:v>
                </c:pt>
                <c:pt idx="47502">
                  <c:v>44780.375</c:v>
                </c:pt>
                <c:pt idx="47503">
                  <c:v>44780.385416666664</c:v>
                </c:pt>
                <c:pt idx="47504">
                  <c:v>44780.395833333336</c:v>
                </c:pt>
                <c:pt idx="47505">
                  <c:v>44780.40625</c:v>
                </c:pt>
                <c:pt idx="47506">
                  <c:v>44780.416666666664</c:v>
                </c:pt>
                <c:pt idx="47507">
                  <c:v>44780.427083333336</c:v>
                </c:pt>
                <c:pt idx="47508">
                  <c:v>44780.4375</c:v>
                </c:pt>
                <c:pt idx="47509">
                  <c:v>44780.447916666664</c:v>
                </c:pt>
                <c:pt idx="47510">
                  <c:v>44780.458333333336</c:v>
                </c:pt>
                <c:pt idx="47511">
                  <c:v>44780.46875</c:v>
                </c:pt>
                <c:pt idx="47512">
                  <c:v>44780.479166666664</c:v>
                </c:pt>
                <c:pt idx="47513">
                  <c:v>44780.489583333336</c:v>
                </c:pt>
                <c:pt idx="47514">
                  <c:v>44780.5</c:v>
                </c:pt>
                <c:pt idx="47515">
                  <c:v>44780.510416666664</c:v>
                </c:pt>
                <c:pt idx="47516">
                  <c:v>44780.520833333336</c:v>
                </c:pt>
                <c:pt idx="47517">
                  <c:v>44780.53125</c:v>
                </c:pt>
                <c:pt idx="47518">
                  <c:v>44780.541666666664</c:v>
                </c:pt>
                <c:pt idx="47519">
                  <c:v>44780.552083333336</c:v>
                </c:pt>
                <c:pt idx="47520">
                  <c:v>44780.5625</c:v>
                </c:pt>
                <c:pt idx="47521">
                  <c:v>44780.572916666664</c:v>
                </c:pt>
                <c:pt idx="47522">
                  <c:v>44780.583333333336</c:v>
                </c:pt>
                <c:pt idx="47523">
                  <c:v>44780.59375</c:v>
                </c:pt>
                <c:pt idx="47524">
                  <c:v>44780.604166666664</c:v>
                </c:pt>
                <c:pt idx="47525">
                  <c:v>44780.614583333336</c:v>
                </c:pt>
                <c:pt idx="47526">
                  <c:v>44780.625</c:v>
                </c:pt>
                <c:pt idx="47527">
                  <c:v>44780.635416666664</c:v>
                </c:pt>
                <c:pt idx="47528">
                  <c:v>44780.645833333336</c:v>
                </c:pt>
                <c:pt idx="47529">
                  <c:v>44780.65625</c:v>
                </c:pt>
                <c:pt idx="47530">
                  <c:v>44780.666666666664</c:v>
                </c:pt>
                <c:pt idx="47531">
                  <c:v>44780.677083333336</c:v>
                </c:pt>
                <c:pt idx="47532">
                  <c:v>44780.6875</c:v>
                </c:pt>
                <c:pt idx="47533">
                  <c:v>44780.697916666664</c:v>
                </c:pt>
                <c:pt idx="47534">
                  <c:v>44780.708333333336</c:v>
                </c:pt>
                <c:pt idx="47535">
                  <c:v>44780.71875</c:v>
                </c:pt>
                <c:pt idx="47536">
                  <c:v>44780.729166666664</c:v>
                </c:pt>
                <c:pt idx="47537">
                  <c:v>44780.739583333336</c:v>
                </c:pt>
                <c:pt idx="47538">
                  <c:v>44780.75</c:v>
                </c:pt>
                <c:pt idx="47539">
                  <c:v>44780.760416666664</c:v>
                </c:pt>
                <c:pt idx="47540">
                  <c:v>44780.770833333336</c:v>
                </c:pt>
                <c:pt idx="47541">
                  <c:v>44780.78125</c:v>
                </c:pt>
                <c:pt idx="47542">
                  <c:v>44780.791666666664</c:v>
                </c:pt>
                <c:pt idx="47543">
                  <c:v>44780.802083333336</c:v>
                </c:pt>
                <c:pt idx="47544">
                  <c:v>44780.8125</c:v>
                </c:pt>
                <c:pt idx="47545">
                  <c:v>44780.822916666664</c:v>
                </c:pt>
                <c:pt idx="47546">
                  <c:v>44780.833333333336</c:v>
                </c:pt>
                <c:pt idx="47547">
                  <c:v>44780.84375</c:v>
                </c:pt>
                <c:pt idx="47548">
                  <c:v>44780.854166666664</c:v>
                </c:pt>
                <c:pt idx="47549">
                  <c:v>44780.864583333336</c:v>
                </c:pt>
                <c:pt idx="47550">
                  <c:v>44780.875</c:v>
                </c:pt>
                <c:pt idx="47551">
                  <c:v>44780.885416666664</c:v>
                </c:pt>
                <c:pt idx="47552">
                  <c:v>44780.895833333336</c:v>
                </c:pt>
                <c:pt idx="47553">
                  <c:v>44780.90625</c:v>
                </c:pt>
                <c:pt idx="47554">
                  <c:v>44780.916666666664</c:v>
                </c:pt>
                <c:pt idx="47555">
                  <c:v>44780.927083333336</c:v>
                </c:pt>
                <c:pt idx="47556">
                  <c:v>44780.9375</c:v>
                </c:pt>
                <c:pt idx="47557">
                  <c:v>44780.947916666664</c:v>
                </c:pt>
                <c:pt idx="47558">
                  <c:v>44780.958333333336</c:v>
                </c:pt>
                <c:pt idx="47559">
                  <c:v>44780.96875</c:v>
                </c:pt>
                <c:pt idx="47560">
                  <c:v>44780.979166666664</c:v>
                </c:pt>
                <c:pt idx="47561">
                  <c:v>44780.989583333336</c:v>
                </c:pt>
                <c:pt idx="47562">
                  <c:v>44781</c:v>
                </c:pt>
                <c:pt idx="47563">
                  <c:v>44781.010416666664</c:v>
                </c:pt>
                <c:pt idx="47564">
                  <c:v>44781.020833333336</c:v>
                </c:pt>
                <c:pt idx="47565">
                  <c:v>44781.03125</c:v>
                </c:pt>
                <c:pt idx="47566">
                  <c:v>44781.041666666664</c:v>
                </c:pt>
                <c:pt idx="47567">
                  <c:v>44781.052083333336</c:v>
                </c:pt>
                <c:pt idx="47568">
                  <c:v>44781.0625</c:v>
                </c:pt>
                <c:pt idx="47569">
                  <c:v>44781.072916666664</c:v>
                </c:pt>
                <c:pt idx="47570">
                  <c:v>44781.083333333336</c:v>
                </c:pt>
                <c:pt idx="47571">
                  <c:v>44781.09375</c:v>
                </c:pt>
                <c:pt idx="47572">
                  <c:v>44781.104166666664</c:v>
                </c:pt>
                <c:pt idx="47573">
                  <c:v>44781.114583333336</c:v>
                </c:pt>
                <c:pt idx="47574">
                  <c:v>44781.125</c:v>
                </c:pt>
                <c:pt idx="47575">
                  <c:v>44781.135416666664</c:v>
                </c:pt>
                <c:pt idx="47576">
                  <c:v>44781.145833333336</c:v>
                </c:pt>
                <c:pt idx="47577">
                  <c:v>44781.15625</c:v>
                </c:pt>
                <c:pt idx="47578">
                  <c:v>44781.166666666664</c:v>
                </c:pt>
                <c:pt idx="47579">
                  <c:v>44781.177083333336</c:v>
                </c:pt>
                <c:pt idx="47580">
                  <c:v>44781.1875</c:v>
                </c:pt>
                <c:pt idx="47581">
                  <c:v>44781.197916666664</c:v>
                </c:pt>
                <c:pt idx="47582">
                  <c:v>44781.208333333336</c:v>
                </c:pt>
                <c:pt idx="47583">
                  <c:v>44781.21875</c:v>
                </c:pt>
                <c:pt idx="47584">
                  <c:v>44781.229166666664</c:v>
                </c:pt>
                <c:pt idx="47585">
                  <c:v>44781.239583333336</c:v>
                </c:pt>
                <c:pt idx="47586">
                  <c:v>44781.25</c:v>
                </c:pt>
                <c:pt idx="47587">
                  <c:v>44781.260416666664</c:v>
                </c:pt>
                <c:pt idx="47588">
                  <c:v>44781.270833333336</c:v>
                </c:pt>
                <c:pt idx="47589">
                  <c:v>44781.28125</c:v>
                </c:pt>
                <c:pt idx="47590">
                  <c:v>44781.291666666664</c:v>
                </c:pt>
                <c:pt idx="47591">
                  <c:v>44781.302083333336</c:v>
                </c:pt>
                <c:pt idx="47592">
                  <c:v>44781.3125</c:v>
                </c:pt>
                <c:pt idx="47593">
                  <c:v>44781.322916666664</c:v>
                </c:pt>
                <c:pt idx="47594">
                  <c:v>44781.333333333336</c:v>
                </c:pt>
                <c:pt idx="47595">
                  <c:v>44781.34375</c:v>
                </c:pt>
                <c:pt idx="47596">
                  <c:v>44781.354166666664</c:v>
                </c:pt>
                <c:pt idx="47597">
                  <c:v>44781.364583333336</c:v>
                </c:pt>
                <c:pt idx="47598">
                  <c:v>44781.375</c:v>
                </c:pt>
                <c:pt idx="47599">
                  <c:v>44781.385416666664</c:v>
                </c:pt>
                <c:pt idx="47600">
                  <c:v>44781.395833333336</c:v>
                </c:pt>
                <c:pt idx="47601">
                  <c:v>44781.40625</c:v>
                </c:pt>
                <c:pt idx="47602">
                  <c:v>44781.416666666664</c:v>
                </c:pt>
                <c:pt idx="47603">
                  <c:v>44781.427083333336</c:v>
                </c:pt>
                <c:pt idx="47604">
                  <c:v>44781.4375</c:v>
                </c:pt>
                <c:pt idx="47605">
                  <c:v>44781.447916666664</c:v>
                </c:pt>
                <c:pt idx="47606">
                  <c:v>44781.458333333336</c:v>
                </c:pt>
                <c:pt idx="47607">
                  <c:v>44781.46875</c:v>
                </c:pt>
                <c:pt idx="47608">
                  <c:v>44781.479166666664</c:v>
                </c:pt>
                <c:pt idx="47609">
                  <c:v>44781.489583333336</c:v>
                </c:pt>
                <c:pt idx="47610">
                  <c:v>44781.5</c:v>
                </c:pt>
                <c:pt idx="47611">
                  <c:v>44781.510416666664</c:v>
                </c:pt>
                <c:pt idx="47612">
                  <c:v>44781.520833333336</c:v>
                </c:pt>
                <c:pt idx="47613">
                  <c:v>44781.53125</c:v>
                </c:pt>
                <c:pt idx="47614">
                  <c:v>44781.541666666664</c:v>
                </c:pt>
                <c:pt idx="47615">
                  <c:v>44781.552083333336</c:v>
                </c:pt>
                <c:pt idx="47616">
                  <c:v>44781.5625</c:v>
                </c:pt>
                <c:pt idx="47617">
                  <c:v>44781.572916666664</c:v>
                </c:pt>
                <c:pt idx="47618">
                  <c:v>44781.583333333336</c:v>
                </c:pt>
                <c:pt idx="47619">
                  <c:v>44781.59375</c:v>
                </c:pt>
                <c:pt idx="47620">
                  <c:v>44781.604166666664</c:v>
                </c:pt>
                <c:pt idx="47621">
                  <c:v>44781.614583333336</c:v>
                </c:pt>
                <c:pt idx="47622">
                  <c:v>44781.625</c:v>
                </c:pt>
                <c:pt idx="47623">
                  <c:v>44781.635416666664</c:v>
                </c:pt>
                <c:pt idx="47624">
                  <c:v>44781.645833333336</c:v>
                </c:pt>
                <c:pt idx="47625">
                  <c:v>44781.65625</c:v>
                </c:pt>
                <c:pt idx="47626">
                  <c:v>44781.666666666664</c:v>
                </c:pt>
                <c:pt idx="47627">
                  <c:v>44781.677083333336</c:v>
                </c:pt>
                <c:pt idx="47628">
                  <c:v>44781.6875</c:v>
                </c:pt>
                <c:pt idx="47629">
                  <c:v>44781.697916666664</c:v>
                </c:pt>
                <c:pt idx="47630">
                  <c:v>44781.708333333336</c:v>
                </c:pt>
                <c:pt idx="47631">
                  <c:v>44781.71875</c:v>
                </c:pt>
                <c:pt idx="47632">
                  <c:v>44781.729166666664</c:v>
                </c:pt>
                <c:pt idx="47633">
                  <c:v>44781.739583333336</c:v>
                </c:pt>
                <c:pt idx="47634">
                  <c:v>44781.75</c:v>
                </c:pt>
                <c:pt idx="47635">
                  <c:v>44781.760416666664</c:v>
                </c:pt>
                <c:pt idx="47636">
                  <c:v>44781.770833333336</c:v>
                </c:pt>
                <c:pt idx="47637">
                  <c:v>44781.78125</c:v>
                </c:pt>
                <c:pt idx="47638">
                  <c:v>44781.791666666664</c:v>
                </c:pt>
                <c:pt idx="47639">
                  <c:v>44781.802083333336</c:v>
                </c:pt>
                <c:pt idx="47640">
                  <c:v>44781.8125</c:v>
                </c:pt>
                <c:pt idx="47641">
                  <c:v>44781.822916666664</c:v>
                </c:pt>
                <c:pt idx="47642">
                  <c:v>44781.833333333336</c:v>
                </c:pt>
                <c:pt idx="47643">
                  <c:v>44781.84375</c:v>
                </c:pt>
                <c:pt idx="47644">
                  <c:v>44781.854166666664</c:v>
                </c:pt>
                <c:pt idx="47645">
                  <c:v>44781.864583333336</c:v>
                </c:pt>
                <c:pt idx="47646">
                  <c:v>44781.875</c:v>
                </c:pt>
                <c:pt idx="47647">
                  <c:v>44781.885416666664</c:v>
                </c:pt>
                <c:pt idx="47648">
                  <c:v>44781.895833333336</c:v>
                </c:pt>
                <c:pt idx="47649">
                  <c:v>44781.90625</c:v>
                </c:pt>
                <c:pt idx="47650">
                  <c:v>44781.916666666664</c:v>
                </c:pt>
                <c:pt idx="47651">
                  <c:v>44781.927083333336</c:v>
                </c:pt>
                <c:pt idx="47652">
                  <c:v>44781.9375</c:v>
                </c:pt>
                <c:pt idx="47653">
                  <c:v>44781.947916666664</c:v>
                </c:pt>
                <c:pt idx="47654">
                  <c:v>44781.958333333336</c:v>
                </c:pt>
                <c:pt idx="47655">
                  <c:v>44781.96875</c:v>
                </c:pt>
                <c:pt idx="47656">
                  <c:v>44781.979166666664</c:v>
                </c:pt>
                <c:pt idx="47657">
                  <c:v>44781.989583333336</c:v>
                </c:pt>
                <c:pt idx="47658">
                  <c:v>44782</c:v>
                </c:pt>
                <c:pt idx="47659">
                  <c:v>44782.010416666664</c:v>
                </c:pt>
                <c:pt idx="47660">
                  <c:v>44782.020833333336</c:v>
                </c:pt>
                <c:pt idx="47661">
                  <c:v>44782.03125</c:v>
                </c:pt>
                <c:pt idx="47662">
                  <c:v>44782.041666666664</c:v>
                </c:pt>
                <c:pt idx="47663">
                  <c:v>44782.052083333336</c:v>
                </c:pt>
                <c:pt idx="47664">
                  <c:v>44782.0625</c:v>
                </c:pt>
                <c:pt idx="47665">
                  <c:v>44782.072916666664</c:v>
                </c:pt>
                <c:pt idx="47666">
                  <c:v>44782.083333333336</c:v>
                </c:pt>
                <c:pt idx="47667">
                  <c:v>44782.09375</c:v>
                </c:pt>
                <c:pt idx="47668">
                  <c:v>44782.104166666664</c:v>
                </c:pt>
                <c:pt idx="47669">
                  <c:v>44782.114583333336</c:v>
                </c:pt>
                <c:pt idx="47670">
                  <c:v>44782.125</c:v>
                </c:pt>
                <c:pt idx="47671">
                  <c:v>44782.135416666664</c:v>
                </c:pt>
                <c:pt idx="47672">
                  <c:v>44782.145833333336</c:v>
                </c:pt>
                <c:pt idx="47673">
                  <c:v>44782.15625</c:v>
                </c:pt>
                <c:pt idx="47674">
                  <c:v>44782.166666666664</c:v>
                </c:pt>
                <c:pt idx="47675">
                  <c:v>44782.177083333336</c:v>
                </c:pt>
                <c:pt idx="47676">
                  <c:v>44782.1875</c:v>
                </c:pt>
                <c:pt idx="47677">
                  <c:v>44782.197916666664</c:v>
                </c:pt>
                <c:pt idx="47678">
                  <c:v>44782.208333333336</c:v>
                </c:pt>
                <c:pt idx="47679">
                  <c:v>44782.21875</c:v>
                </c:pt>
                <c:pt idx="47680">
                  <c:v>44782.229166666664</c:v>
                </c:pt>
                <c:pt idx="47681">
                  <c:v>44782.239583333336</c:v>
                </c:pt>
                <c:pt idx="47682">
                  <c:v>44782.25</c:v>
                </c:pt>
                <c:pt idx="47683">
                  <c:v>44782.260416666664</c:v>
                </c:pt>
                <c:pt idx="47684">
                  <c:v>44782.270833333336</c:v>
                </c:pt>
                <c:pt idx="47685">
                  <c:v>44782.28125</c:v>
                </c:pt>
                <c:pt idx="47686">
                  <c:v>44782.291666666664</c:v>
                </c:pt>
                <c:pt idx="47687">
                  <c:v>44782.302083333336</c:v>
                </c:pt>
                <c:pt idx="47688">
                  <c:v>44782.3125</c:v>
                </c:pt>
                <c:pt idx="47689">
                  <c:v>44782.322916666664</c:v>
                </c:pt>
                <c:pt idx="47690">
                  <c:v>44782.333333333336</c:v>
                </c:pt>
                <c:pt idx="47691">
                  <c:v>44782.34375</c:v>
                </c:pt>
                <c:pt idx="47692">
                  <c:v>44782.354166666664</c:v>
                </c:pt>
                <c:pt idx="47693">
                  <c:v>44782.364583333336</c:v>
                </c:pt>
                <c:pt idx="47694">
                  <c:v>44782.375</c:v>
                </c:pt>
                <c:pt idx="47695">
                  <c:v>44782.385416666664</c:v>
                </c:pt>
                <c:pt idx="47696">
                  <c:v>44782.395833333336</c:v>
                </c:pt>
                <c:pt idx="47697">
                  <c:v>44782.40625</c:v>
                </c:pt>
                <c:pt idx="47698">
                  <c:v>44782.416666666664</c:v>
                </c:pt>
                <c:pt idx="47699">
                  <c:v>44782.427083333336</c:v>
                </c:pt>
                <c:pt idx="47700">
                  <c:v>44782.4375</c:v>
                </c:pt>
                <c:pt idx="47701">
                  <c:v>44782.447916666664</c:v>
                </c:pt>
                <c:pt idx="47702">
                  <c:v>44782.458333333336</c:v>
                </c:pt>
                <c:pt idx="47703">
                  <c:v>44782.46875</c:v>
                </c:pt>
                <c:pt idx="47704">
                  <c:v>44782.479166666664</c:v>
                </c:pt>
                <c:pt idx="47705">
                  <c:v>44782.489583333336</c:v>
                </c:pt>
                <c:pt idx="47706">
                  <c:v>44782.5</c:v>
                </c:pt>
                <c:pt idx="47707">
                  <c:v>44782.510416666664</c:v>
                </c:pt>
                <c:pt idx="47708">
                  <c:v>44782.520833333336</c:v>
                </c:pt>
                <c:pt idx="47709">
                  <c:v>44782.53125</c:v>
                </c:pt>
                <c:pt idx="47710">
                  <c:v>44782.541666666664</c:v>
                </c:pt>
                <c:pt idx="47711">
                  <c:v>44782.552083333336</c:v>
                </c:pt>
                <c:pt idx="47712">
                  <c:v>44782.5625</c:v>
                </c:pt>
                <c:pt idx="47713">
                  <c:v>44782.572916666664</c:v>
                </c:pt>
                <c:pt idx="47714">
                  <c:v>44782.583333333336</c:v>
                </c:pt>
                <c:pt idx="47715">
                  <c:v>44782.59375</c:v>
                </c:pt>
                <c:pt idx="47716">
                  <c:v>44782.604166666664</c:v>
                </c:pt>
                <c:pt idx="47717">
                  <c:v>44782.614583333336</c:v>
                </c:pt>
                <c:pt idx="47718">
                  <c:v>44782.625</c:v>
                </c:pt>
                <c:pt idx="47719">
                  <c:v>44782.635416666664</c:v>
                </c:pt>
                <c:pt idx="47720">
                  <c:v>44782.645833333336</c:v>
                </c:pt>
                <c:pt idx="47721">
                  <c:v>44782.65625</c:v>
                </c:pt>
                <c:pt idx="47722">
                  <c:v>44782.666666666664</c:v>
                </c:pt>
                <c:pt idx="47723">
                  <c:v>44782.677083333336</c:v>
                </c:pt>
                <c:pt idx="47724">
                  <c:v>44782.6875</c:v>
                </c:pt>
                <c:pt idx="47725">
                  <c:v>44782.697916666664</c:v>
                </c:pt>
                <c:pt idx="47726">
                  <c:v>44782.708333333336</c:v>
                </c:pt>
                <c:pt idx="47727">
                  <c:v>44782.71875</c:v>
                </c:pt>
                <c:pt idx="47728">
                  <c:v>44782.729166666664</c:v>
                </c:pt>
                <c:pt idx="47729">
                  <c:v>44782.739583333336</c:v>
                </c:pt>
                <c:pt idx="47730">
                  <c:v>44782.75</c:v>
                </c:pt>
                <c:pt idx="47731">
                  <c:v>44782.760416666664</c:v>
                </c:pt>
                <c:pt idx="47732">
                  <c:v>44782.770833333336</c:v>
                </c:pt>
                <c:pt idx="47733">
                  <c:v>44782.78125</c:v>
                </c:pt>
                <c:pt idx="47734">
                  <c:v>44782.791666666664</c:v>
                </c:pt>
                <c:pt idx="47735">
                  <c:v>44782.802083333336</c:v>
                </c:pt>
                <c:pt idx="47736">
                  <c:v>44782.8125</c:v>
                </c:pt>
                <c:pt idx="47737">
                  <c:v>44782.822916666664</c:v>
                </c:pt>
                <c:pt idx="47738">
                  <c:v>44782.833333333336</c:v>
                </c:pt>
                <c:pt idx="47739">
                  <c:v>44782.84375</c:v>
                </c:pt>
                <c:pt idx="47740">
                  <c:v>44782.854166666664</c:v>
                </c:pt>
                <c:pt idx="47741">
                  <c:v>44782.864583333336</c:v>
                </c:pt>
                <c:pt idx="47742">
                  <c:v>44782.875</c:v>
                </c:pt>
                <c:pt idx="47743">
                  <c:v>44782.885416666664</c:v>
                </c:pt>
                <c:pt idx="47744">
                  <c:v>44782.895833333336</c:v>
                </c:pt>
                <c:pt idx="47745">
                  <c:v>44782.90625</c:v>
                </c:pt>
                <c:pt idx="47746">
                  <c:v>44782.916666666664</c:v>
                </c:pt>
                <c:pt idx="47747">
                  <c:v>44782.927083333336</c:v>
                </c:pt>
                <c:pt idx="47748">
                  <c:v>44782.9375</c:v>
                </c:pt>
                <c:pt idx="47749">
                  <c:v>44782.947916666664</c:v>
                </c:pt>
                <c:pt idx="47750">
                  <c:v>44782.958333333336</c:v>
                </c:pt>
                <c:pt idx="47751">
                  <c:v>44782.96875</c:v>
                </c:pt>
                <c:pt idx="47752">
                  <c:v>44782.979166666664</c:v>
                </c:pt>
                <c:pt idx="47753">
                  <c:v>44782.989583333336</c:v>
                </c:pt>
                <c:pt idx="47754">
                  <c:v>44783</c:v>
                </c:pt>
                <c:pt idx="47755">
                  <c:v>44783.010416666664</c:v>
                </c:pt>
                <c:pt idx="47756">
                  <c:v>44783.020833333336</c:v>
                </c:pt>
                <c:pt idx="47757">
                  <c:v>44783.03125</c:v>
                </c:pt>
                <c:pt idx="47758">
                  <c:v>44783.041666666664</c:v>
                </c:pt>
                <c:pt idx="47759">
                  <c:v>44783.052083333336</c:v>
                </c:pt>
                <c:pt idx="47760">
                  <c:v>44783.0625</c:v>
                </c:pt>
                <c:pt idx="47761">
                  <c:v>44783.072916666664</c:v>
                </c:pt>
                <c:pt idx="47762">
                  <c:v>44783.083333333336</c:v>
                </c:pt>
                <c:pt idx="47763">
                  <c:v>44783.09375</c:v>
                </c:pt>
                <c:pt idx="47764">
                  <c:v>44783.104166666664</c:v>
                </c:pt>
                <c:pt idx="47765">
                  <c:v>44783.114583333336</c:v>
                </c:pt>
                <c:pt idx="47766">
                  <c:v>44783.125</c:v>
                </c:pt>
                <c:pt idx="47767">
                  <c:v>44783.135416666664</c:v>
                </c:pt>
                <c:pt idx="47768">
                  <c:v>44783.145833333336</c:v>
                </c:pt>
                <c:pt idx="47769">
                  <c:v>44783.15625</c:v>
                </c:pt>
                <c:pt idx="47770">
                  <c:v>44783.166666666664</c:v>
                </c:pt>
                <c:pt idx="47771">
                  <c:v>44783.177083333336</c:v>
                </c:pt>
                <c:pt idx="47772">
                  <c:v>44783.1875</c:v>
                </c:pt>
                <c:pt idx="47773">
                  <c:v>44783.197916666664</c:v>
                </c:pt>
                <c:pt idx="47774">
                  <c:v>44783.208333333336</c:v>
                </c:pt>
                <c:pt idx="47775">
                  <c:v>44783.21875</c:v>
                </c:pt>
                <c:pt idx="47776">
                  <c:v>44783.229166666664</c:v>
                </c:pt>
                <c:pt idx="47777">
                  <c:v>44783.239583333336</c:v>
                </c:pt>
                <c:pt idx="47778">
                  <c:v>44783.25</c:v>
                </c:pt>
                <c:pt idx="47779">
                  <c:v>44783.260416666664</c:v>
                </c:pt>
                <c:pt idx="47780">
                  <c:v>44783.270833333336</c:v>
                </c:pt>
                <c:pt idx="47781">
                  <c:v>44783.28125</c:v>
                </c:pt>
                <c:pt idx="47782">
                  <c:v>44783.291666666664</c:v>
                </c:pt>
                <c:pt idx="47783">
                  <c:v>44783.302083333336</c:v>
                </c:pt>
                <c:pt idx="47784">
                  <c:v>44783.3125</c:v>
                </c:pt>
                <c:pt idx="47785">
                  <c:v>44783.322916666664</c:v>
                </c:pt>
                <c:pt idx="47786">
                  <c:v>44783.333333333336</c:v>
                </c:pt>
                <c:pt idx="47787">
                  <c:v>44783.34375</c:v>
                </c:pt>
                <c:pt idx="47788">
                  <c:v>44783.354166666664</c:v>
                </c:pt>
                <c:pt idx="47789">
                  <c:v>44783.364583333336</c:v>
                </c:pt>
                <c:pt idx="47790">
                  <c:v>44783.375</c:v>
                </c:pt>
                <c:pt idx="47791">
                  <c:v>44783.385416666664</c:v>
                </c:pt>
                <c:pt idx="47792">
                  <c:v>44783.395833333336</c:v>
                </c:pt>
                <c:pt idx="47793">
                  <c:v>44783.40625</c:v>
                </c:pt>
                <c:pt idx="47794">
                  <c:v>44783.416666666664</c:v>
                </c:pt>
                <c:pt idx="47795">
                  <c:v>44783.427083333336</c:v>
                </c:pt>
                <c:pt idx="47796">
                  <c:v>44783.4375</c:v>
                </c:pt>
                <c:pt idx="47797">
                  <c:v>44783.447916666664</c:v>
                </c:pt>
                <c:pt idx="47798">
                  <c:v>44783.458333333336</c:v>
                </c:pt>
                <c:pt idx="47799">
                  <c:v>44783.46875</c:v>
                </c:pt>
                <c:pt idx="47800">
                  <c:v>44783.479166666664</c:v>
                </c:pt>
                <c:pt idx="47801">
                  <c:v>44783.489583333336</c:v>
                </c:pt>
                <c:pt idx="47802">
                  <c:v>44783.5</c:v>
                </c:pt>
                <c:pt idx="47803">
                  <c:v>44783.510416666664</c:v>
                </c:pt>
                <c:pt idx="47804">
                  <c:v>44783.520833333336</c:v>
                </c:pt>
                <c:pt idx="47805">
                  <c:v>44783.53125</c:v>
                </c:pt>
                <c:pt idx="47806">
                  <c:v>44783.541666666664</c:v>
                </c:pt>
                <c:pt idx="47807">
                  <c:v>44783.552083333336</c:v>
                </c:pt>
                <c:pt idx="47808">
                  <c:v>44783.5625</c:v>
                </c:pt>
                <c:pt idx="47809">
                  <c:v>44783.572916666664</c:v>
                </c:pt>
                <c:pt idx="47810">
                  <c:v>44783.583333333336</c:v>
                </c:pt>
                <c:pt idx="47811">
                  <c:v>44783.59375</c:v>
                </c:pt>
                <c:pt idx="47812">
                  <c:v>44783.604166666664</c:v>
                </c:pt>
                <c:pt idx="47813">
                  <c:v>44783.614583333336</c:v>
                </c:pt>
                <c:pt idx="47814">
                  <c:v>44783.625</c:v>
                </c:pt>
                <c:pt idx="47815">
                  <c:v>44783.635416666664</c:v>
                </c:pt>
                <c:pt idx="47816">
                  <c:v>44783.645833333336</c:v>
                </c:pt>
                <c:pt idx="47817">
                  <c:v>44783.65625</c:v>
                </c:pt>
                <c:pt idx="47818">
                  <c:v>44783.666666666664</c:v>
                </c:pt>
                <c:pt idx="47819">
                  <c:v>44783.677083333336</c:v>
                </c:pt>
                <c:pt idx="47820">
                  <c:v>44783.6875</c:v>
                </c:pt>
                <c:pt idx="47821">
                  <c:v>44783.697916666664</c:v>
                </c:pt>
                <c:pt idx="47822">
                  <c:v>44783.708333333336</c:v>
                </c:pt>
                <c:pt idx="47823">
                  <c:v>44783.71875</c:v>
                </c:pt>
                <c:pt idx="47824">
                  <c:v>44783.729166666664</c:v>
                </c:pt>
                <c:pt idx="47825">
                  <c:v>44783.739583333336</c:v>
                </c:pt>
                <c:pt idx="47826">
                  <c:v>44783.75</c:v>
                </c:pt>
                <c:pt idx="47827">
                  <c:v>44783.760416666664</c:v>
                </c:pt>
                <c:pt idx="47828">
                  <c:v>44783.770833333336</c:v>
                </c:pt>
                <c:pt idx="47829">
                  <c:v>44783.78125</c:v>
                </c:pt>
                <c:pt idx="47830">
                  <c:v>44783.791666666664</c:v>
                </c:pt>
                <c:pt idx="47831">
                  <c:v>44783.802083333336</c:v>
                </c:pt>
                <c:pt idx="47832">
                  <c:v>44783.8125</c:v>
                </c:pt>
                <c:pt idx="47833">
                  <c:v>44783.822916666664</c:v>
                </c:pt>
                <c:pt idx="47834">
                  <c:v>44783.833333333336</c:v>
                </c:pt>
                <c:pt idx="47835">
                  <c:v>44783.84375</c:v>
                </c:pt>
                <c:pt idx="47836">
                  <c:v>44783.854166666664</c:v>
                </c:pt>
                <c:pt idx="47837">
                  <c:v>44783.864583333336</c:v>
                </c:pt>
                <c:pt idx="47838">
                  <c:v>44783.875</c:v>
                </c:pt>
                <c:pt idx="47839">
                  <c:v>44783.885416666664</c:v>
                </c:pt>
                <c:pt idx="47840">
                  <c:v>44783.895833333336</c:v>
                </c:pt>
                <c:pt idx="47841">
                  <c:v>44783.90625</c:v>
                </c:pt>
                <c:pt idx="47842">
                  <c:v>44783.916666666664</c:v>
                </c:pt>
                <c:pt idx="47843">
                  <c:v>44783.927083333336</c:v>
                </c:pt>
                <c:pt idx="47844">
                  <c:v>44783.9375</c:v>
                </c:pt>
                <c:pt idx="47845">
                  <c:v>44783.947916666664</c:v>
                </c:pt>
                <c:pt idx="47846">
                  <c:v>44783.958333333336</c:v>
                </c:pt>
                <c:pt idx="47847">
                  <c:v>44783.96875</c:v>
                </c:pt>
                <c:pt idx="47848">
                  <c:v>44783.979166666664</c:v>
                </c:pt>
                <c:pt idx="47849">
                  <c:v>44783.989583333336</c:v>
                </c:pt>
                <c:pt idx="47850">
                  <c:v>44784</c:v>
                </c:pt>
                <c:pt idx="47851">
                  <c:v>44784.010416666664</c:v>
                </c:pt>
                <c:pt idx="47852">
                  <c:v>44784.020833333336</c:v>
                </c:pt>
                <c:pt idx="47853">
                  <c:v>44784.03125</c:v>
                </c:pt>
                <c:pt idx="47854">
                  <c:v>44784.041666666664</c:v>
                </c:pt>
                <c:pt idx="47855">
                  <c:v>44784.052083333336</c:v>
                </c:pt>
                <c:pt idx="47856">
                  <c:v>44784.0625</c:v>
                </c:pt>
                <c:pt idx="47857">
                  <c:v>44784.072916666664</c:v>
                </c:pt>
                <c:pt idx="47858">
                  <c:v>44784.083333333336</c:v>
                </c:pt>
                <c:pt idx="47859">
                  <c:v>44784.09375</c:v>
                </c:pt>
                <c:pt idx="47860">
                  <c:v>44784.104166666664</c:v>
                </c:pt>
                <c:pt idx="47861">
                  <c:v>44784.114583333336</c:v>
                </c:pt>
                <c:pt idx="47862">
                  <c:v>44784.125</c:v>
                </c:pt>
                <c:pt idx="47863">
                  <c:v>44784.135416666664</c:v>
                </c:pt>
                <c:pt idx="47864">
                  <c:v>44784.145833333336</c:v>
                </c:pt>
                <c:pt idx="47865">
                  <c:v>44784.15625</c:v>
                </c:pt>
                <c:pt idx="47866">
                  <c:v>44784.166666666664</c:v>
                </c:pt>
                <c:pt idx="47867">
                  <c:v>44784.177083333336</c:v>
                </c:pt>
                <c:pt idx="47868">
                  <c:v>44784.1875</c:v>
                </c:pt>
                <c:pt idx="47869">
                  <c:v>44784.197916666664</c:v>
                </c:pt>
                <c:pt idx="47870">
                  <c:v>44784.208333333336</c:v>
                </c:pt>
                <c:pt idx="47871">
                  <c:v>44784.21875</c:v>
                </c:pt>
                <c:pt idx="47872">
                  <c:v>44784.229166666664</c:v>
                </c:pt>
                <c:pt idx="47873">
                  <c:v>44784.239583333336</c:v>
                </c:pt>
                <c:pt idx="47874">
                  <c:v>44784.25</c:v>
                </c:pt>
                <c:pt idx="47875">
                  <c:v>44784.260416666664</c:v>
                </c:pt>
                <c:pt idx="47876">
                  <c:v>44784.270833333336</c:v>
                </c:pt>
                <c:pt idx="47877">
                  <c:v>44784.28125</c:v>
                </c:pt>
                <c:pt idx="47878">
                  <c:v>44784.291666666664</c:v>
                </c:pt>
                <c:pt idx="47879">
                  <c:v>44784.302083333336</c:v>
                </c:pt>
                <c:pt idx="47880">
                  <c:v>44784.3125</c:v>
                </c:pt>
                <c:pt idx="47881">
                  <c:v>44784.322916666664</c:v>
                </c:pt>
                <c:pt idx="47882">
                  <c:v>44784.333333333336</c:v>
                </c:pt>
                <c:pt idx="47883">
                  <c:v>44784.34375</c:v>
                </c:pt>
                <c:pt idx="47884">
                  <c:v>44784.354166666664</c:v>
                </c:pt>
                <c:pt idx="47885">
                  <c:v>44784.364583333336</c:v>
                </c:pt>
                <c:pt idx="47886">
                  <c:v>44784.375</c:v>
                </c:pt>
                <c:pt idx="47887">
                  <c:v>44784.385416666664</c:v>
                </c:pt>
                <c:pt idx="47888">
                  <c:v>44784.395833333336</c:v>
                </c:pt>
                <c:pt idx="47889">
                  <c:v>44784.40625</c:v>
                </c:pt>
                <c:pt idx="47890">
                  <c:v>44784.416666666664</c:v>
                </c:pt>
                <c:pt idx="47891">
                  <c:v>44784.427083333336</c:v>
                </c:pt>
                <c:pt idx="47892">
                  <c:v>44784.4375</c:v>
                </c:pt>
                <c:pt idx="47893">
                  <c:v>44784.447916666664</c:v>
                </c:pt>
                <c:pt idx="47894">
                  <c:v>44784.458333333336</c:v>
                </c:pt>
                <c:pt idx="47895">
                  <c:v>44784.46875</c:v>
                </c:pt>
                <c:pt idx="47896">
                  <c:v>44784.479166666664</c:v>
                </c:pt>
                <c:pt idx="47897">
                  <c:v>44784.489583333336</c:v>
                </c:pt>
                <c:pt idx="47898">
                  <c:v>44784.5</c:v>
                </c:pt>
                <c:pt idx="47899">
                  <c:v>44784.510416666664</c:v>
                </c:pt>
                <c:pt idx="47900">
                  <c:v>44784.520833333336</c:v>
                </c:pt>
                <c:pt idx="47901">
                  <c:v>44784.53125</c:v>
                </c:pt>
                <c:pt idx="47902">
                  <c:v>44784.541666666664</c:v>
                </c:pt>
                <c:pt idx="47903">
                  <c:v>44784.552083333336</c:v>
                </c:pt>
                <c:pt idx="47904">
                  <c:v>44784.5625</c:v>
                </c:pt>
                <c:pt idx="47905">
                  <c:v>44784.572916666664</c:v>
                </c:pt>
                <c:pt idx="47906">
                  <c:v>44784.583333333336</c:v>
                </c:pt>
                <c:pt idx="47907">
                  <c:v>44784.59375</c:v>
                </c:pt>
                <c:pt idx="47908">
                  <c:v>44784.604166666664</c:v>
                </c:pt>
                <c:pt idx="47909">
                  <c:v>44784.614583333336</c:v>
                </c:pt>
                <c:pt idx="47910">
                  <c:v>44784.625</c:v>
                </c:pt>
                <c:pt idx="47911">
                  <c:v>44784.635416666664</c:v>
                </c:pt>
                <c:pt idx="47912">
                  <c:v>44784.645833333336</c:v>
                </c:pt>
                <c:pt idx="47913">
                  <c:v>44784.65625</c:v>
                </c:pt>
                <c:pt idx="47914">
                  <c:v>44784.666666666664</c:v>
                </c:pt>
                <c:pt idx="47915">
                  <c:v>44784.677083333336</c:v>
                </c:pt>
                <c:pt idx="47916">
                  <c:v>44784.6875</c:v>
                </c:pt>
                <c:pt idx="47917">
                  <c:v>44784.697916666664</c:v>
                </c:pt>
                <c:pt idx="47918">
                  <c:v>44784.708333333336</c:v>
                </c:pt>
                <c:pt idx="47919">
                  <c:v>44784.71875</c:v>
                </c:pt>
                <c:pt idx="47920">
                  <c:v>44784.729166666664</c:v>
                </c:pt>
                <c:pt idx="47921">
                  <c:v>44784.739583333336</c:v>
                </c:pt>
                <c:pt idx="47922">
                  <c:v>44784.75</c:v>
                </c:pt>
                <c:pt idx="47923">
                  <c:v>44784.760416666664</c:v>
                </c:pt>
                <c:pt idx="47924">
                  <c:v>44784.770833333336</c:v>
                </c:pt>
                <c:pt idx="47925">
                  <c:v>44784.78125</c:v>
                </c:pt>
                <c:pt idx="47926">
                  <c:v>44784.791666666664</c:v>
                </c:pt>
                <c:pt idx="47927">
                  <c:v>44784.802083333336</c:v>
                </c:pt>
                <c:pt idx="47928">
                  <c:v>44784.8125</c:v>
                </c:pt>
                <c:pt idx="47929">
                  <c:v>44784.822916666664</c:v>
                </c:pt>
                <c:pt idx="47930">
                  <c:v>44784.833333333336</c:v>
                </c:pt>
                <c:pt idx="47931">
                  <c:v>44784.84375</c:v>
                </c:pt>
                <c:pt idx="47932">
                  <c:v>44784.854166666664</c:v>
                </c:pt>
                <c:pt idx="47933">
                  <c:v>44784.864583333336</c:v>
                </c:pt>
                <c:pt idx="47934">
                  <c:v>44784.875</c:v>
                </c:pt>
                <c:pt idx="47935">
                  <c:v>44784.885416666664</c:v>
                </c:pt>
                <c:pt idx="47936">
                  <c:v>44784.895833333336</c:v>
                </c:pt>
                <c:pt idx="47937">
                  <c:v>44784.90625</c:v>
                </c:pt>
                <c:pt idx="47938">
                  <c:v>44784.916666666664</c:v>
                </c:pt>
                <c:pt idx="47939">
                  <c:v>44784.927083333336</c:v>
                </c:pt>
                <c:pt idx="47940">
                  <c:v>44784.9375</c:v>
                </c:pt>
                <c:pt idx="47941">
                  <c:v>44784.947916666664</c:v>
                </c:pt>
                <c:pt idx="47942">
                  <c:v>44784.958333333336</c:v>
                </c:pt>
                <c:pt idx="47943">
                  <c:v>44784.96875</c:v>
                </c:pt>
                <c:pt idx="47944">
                  <c:v>44784.979166666664</c:v>
                </c:pt>
                <c:pt idx="47945">
                  <c:v>44784.989583333336</c:v>
                </c:pt>
                <c:pt idx="47946">
                  <c:v>44785</c:v>
                </c:pt>
                <c:pt idx="47947">
                  <c:v>44785.010416666664</c:v>
                </c:pt>
                <c:pt idx="47948">
                  <c:v>44785.020833333336</c:v>
                </c:pt>
                <c:pt idx="47949">
                  <c:v>44785.03125</c:v>
                </c:pt>
                <c:pt idx="47950">
                  <c:v>44785.041666666664</c:v>
                </c:pt>
                <c:pt idx="47951">
                  <c:v>44785.052083333336</c:v>
                </c:pt>
                <c:pt idx="47952">
                  <c:v>44785.0625</c:v>
                </c:pt>
                <c:pt idx="47953">
                  <c:v>44785.072916666664</c:v>
                </c:pt>
                <c:pt idx="47954">
                  <c:v>44785.083333333336</c:v>
                </c:pt>
                <c:pt idx="47955">
                  <c:v>44785.09375</c:v>
                </c:pt>
                <c:pt idx="47956">
                  <c:v>44785.104166666664</c:v>
                </c:pt>
                <c:pt idx="47957">
                  <c:v>44785.114583333336</c:v>
                </c:pt>
                <c:pt idx="47958">
                  <c:v>44785.125</c:v>
                </c:pt>
                <c:pt idx="47959">
                  <c:v>44785.135416666664</c:v>
                </c:pt>
                <c:pt idx="47960">
                  <c:v>44785.145833333336</c:v>
                </c:pt>
                <c:pt idx="47961">
                  <c:v>44785.15625</c:v>
                </c:pt>
                <c:pt idx="47962">
                  <c:v>44785.166666666664</c:v>
                </c:pt>
                <c:pt idx="47963">
                  <c:v>44785.177083333336</c:v>
                </c:pt>
                <c:pt idx="47964">
                  <c:v>44785.1875</c:v>
                </c:pt>
                <c:pt idx="47965">
                  <c:v>44785.197916666664</c:v>
                </c:pt>
                <c:pt idx="47966">
                  <c:v>44785.208333333336</c:v>
                </c:pt>
                <c:pt idx="47967">
                  <c:v>44785.21875</c:v>
                </c:pt>
                <c:pt idx="47968">
                  <c:v>44785.229166666664</c:v>
                </c:pt>
                <c:pt idx="47969">
                  <c:v>44785.239583333336</c:v>
                </c:pt>
                <c:pt idx="47970">
                  <c:v>44785.25</c:v>
                </c:pt>
                <c:pt idx="47971">
                  <c:v>44785.260416666664</c:v>
                </c:pt>
                <c:pt idx="47972">
                  <c:v>44785.270833333336</c:v>
                </c:pt>
                <c:pt idx="47973">
                  <c:v>44785.28125</c:v>
                </c:pt>
                <c:pt idx="47974">
                  <c:v>44785.291666666664</c:v>
                </c:pt>
                <c:pt idx="47975">
                  <c:v>44785.302083333336</c:v>
                </c:pt>
                <c:pt idx="47976">
                  <c:v>44785.3125</c:v>
                </c:pt>
                <c:pt idx="47977">
                  <c:v>44785.322916666664</c:v>
                </c:pt>
                <c:pt idx="47978">
                  <c:v>44785.333333333336</c:v>
                </c:pt>
                <c:pt idx="47979">
                  <c:v>44785.34375</c:v>
                </c:pt>
                <c:pt idx="47980">
                  <c:v>44785.354166666664</c:v>
                </c:pt>
                <c:pt idx="47981">
                  <c:v>44785.364583333336</c:v>
                </c:pt>
                <c:pt idx="47982">
                  <c:v>44785.375</c:v>
                </c:pt>
                <c:pt idx="47983">
                  <c:v>44785.385416666664</c:v>
                </c:pt>
                <c:pt idx="47984">
                  <c:v>44785.395833333336</c:v>
                </c:pt>
                <c:pt idx="47985">
                  <c:v>44785.40625</c:v>
                </c:pt>
                <c:pt idx="47986">
                  <c:v>44785.416666666664</c:v>
                </c:pt>
                <c:pt idx="47987">
                  <c:v>44785.427083333336</c:v>
                </c:pt>
                <c:pt idx="47988">
                  <c:v>44785.4375</c:v>
                </c:pt>
                <c:pt idx="47989">
                  <c:v>44785.447916666664</c:v>
                </c:pt>
                <c:pt idx="47990">
                  <c:v>44785.458333333336</c:v>
                </c:pt>
                <c:pt idx="47991">
                  <c:v>44785.46875</c:v>
                </c:pt>
                <c:pt idx="47992">
                  <c:v>44785.479166666664</c:v>
                </c:pt>
                <c:pt idx="47993">
                  <c:v>44785.489583333336</c:v>
                </c:pt>
                <c:pt idx="47994">
                  <c:v>44785.5</c:v>
                </c:pt>
                <c:pt idx="47995">
                  <c:v>44785.510416666664</c:v>
                </c:pt>
                <c:pt idx="47996">
                  <c:v>44785.520833333336</c:v>
                </c:pt>
                <c:pt idx="47997">
                  <c:v>44785.53125</c:v>
                </c:pt>
                <c:pt idx="47998">
                  <c:v>44785.541666666664</c:v>
                </c:pt>
                <c:pt idx="47999">
                  <c:v>44785.552083333336</c:v>
                </c:pt>
                <c:pt idx="48000">
                  <c:v>44785.5625</c:v>
                </c:pt>
                <c:pt idx="48001">
                  <c:v>44785.572916666664</c:v>
                </c:pt>
                <c:pt idx="48002">
                  <c:v>44785.583333333336</c:v>
                </c:pt>
                <c:pt idx="48003">
                  <c:v>44785.59375</c:v>
                </c:pt>
                <c:pt idx="48004">
                  <c:v>44785.604166666664</c:v>
                </c:pt>
                <c:pt idx="48005">
                  <c:v>44785.614583333336</c:v>
                </c:pt>
                <c:pt idx="48006">
                  <c:v>44785.625</c:v>
                </c:pt>
                <c:pt idx="48007">
                  <c:v>44785.635416666664</c:v>
                </c:pt>
                <c:pt idx="48008">
                  <c:v>44785.645833333336</c:v>
                </c:pt>
                <c:pt idx="48009">
                  <c:v>44785.65625</c:v>
                </c:pt>
                <c:pt idx="48010">
                  <c:v>44785.666666666664</c:v>
                </c:pt>
                <c:pt idx="48011">
                  <c:v>44785.677083333336</c:v>
                </c:pt>
                <c:pt idx="48012">
                  <c:v>44785.6875</c:v>
                </c:pt>
                <c:pt idx="48013">
                  <c:v>44785.697916666664</c:v>
                </c:pt>
                <c:pt idx="48014">
                  <c:v>44785.708333333336</c:v>
                </c:pt>
                <c:pt idx="48015">
                  <c:v>44785.71875</c:v>
                </c:pt>
                <c:pt idx="48016">
                  <c:v>44785.729166666664</c:v>
                </c:pt>
                <c:pt idx="48017">
                  <c:v>44785.739583333336</c:v>
                </c:pt>
                <c:pt idx="48018">
                  <c:v>44785.75</c:v>
                </c:pt>
                <c:pt idx="48019">
                  <c:v>44785.760416666664</c:v>
                </c:pt>
                <c:pt idx="48020">
                  <c:v>44785.770833333336</c:v>
                </c:pt>
                <c:pt idx="48021">
                  <c:v>44785.78125</c:v>
                </c:pt>
                <c:pt idx="48022">
                  <c:v>44785.791666666664</c:v>
                </c:pt>
                <c:pt idx="48023">
                  <c:v>44785.802083333336</c:v>
                </c:pt>
                <c:pt idx="48024">
                  <c:v>44785.8125</c:v>
                </c:pt>
                <c:pt idx="48025">
                  <c:v>44785.822916666664</c:v>
                </c:pt>
                <c:pt idx="48026">
                  <c:v>44785.833333333336</c:v>
                </c:pt>
                <c:pt idx="48027">
                  <c:v>44785.84375</c:v>
                </c:pt>
                <c:pt idx="48028">
                  <c:v>44785.854166666664</c:v>
                </c:pt>
                <c:pt idx="48029">
                  <c:v>44785.864583333336</c:v>
                </c:pt>
                <c:pt idx="48030">
                  <c:v>44785.875</c:v>
                </c:pt>
                <c:pt idx="48031">
                  <c:v>44785.885416666664</c:v>
                </c:pt>
                <c:pt idx="48032">
                  <c:v>44785.895833333336</c:v>
                </c:pt>
                <c:pt idx="48033">
                  <c:v>44785.90625</c:v>
                </c:pt>
                <c:pt idx="48034">
                  <c:v>44785.916666666664</c:v>
                </c:pt>
                <c:pt idx="48035">
                  <c:v>44785.927083333336</c:v>
                </c:pt>
                <c:pt idx="48036">
                  <c:v>44785.9375</c:v>
                </c:pt>
                <c:pt idx="48037">
                  <c:v>44785.947916666664</c:v>
                </c:pt>
                <c:pt idx="48038">
                  <c:v>44785.958333333336</c:v>
                </c:pt>
                <c:pt idx="48039">
                  <c:v>44785.96875</c:v>
                </c:pt>
                <c:pt idx="48040">
                  <c:v>44785.979166666664</c:v>
                </c:pt>
                <c:pt idx="48041">
                  <c:v>44785.989583333336</c:v>
                </c:pt>
                <c:pt idx="48042">
                  <c:v>44786</c:v>
                </c:pt>
                <c:pt idx="48043">
                  <c:v>44786.010416666664</c:v>
                </c:pt>
                <c:pt idx="48044">
                  <c:v>44786.020833333336</c:v>
                </c:pt>
                <c:pt idx="48045">
                  <c:v>44786.03125</c:v>
                </c:pt>
                <c:pt idx="48046">
                  <c:v>44786.041666666664</c:v>
                </c:pt>
                <c:pt idx="48047">
                  <c:v>44786.052083333336</c:v>
                </c:pt>
                <c:pt idx="48048">
                  <c:v>44786.0625</c:v>
                </c:pt>
                <c:pt idx="48049">
                  <c:v>44786.072916666664</c:v>
                </c:pt>
                <c:pt idx="48050">
                  <c:v>44786.083333333336</c:v>
                </c:pt>
                <c:pt idx="48051">
                  <c:v>44786.09375</c:v>
                </c:pt>
                <c:pt idx="48052">
                  <c:v>44786.104166666664</c:v>
                </c:pt>
                <c:pt idx="48053">
                  <c:v>44786.114583333336</c:v>
                </c:pt>
                <c:pt idx="48054">
                  <c:v>44786.125</c:v>
                </c:pt>
                <c:pt idx="48055">
                  <c:v>44786.135416666664</c:v>
                </c:pt>
                <c:pt idx="48056">
                  <c:v>44786.145833333336</c:v>
                </c:pt>
                <c:pt idx="48057">
                  <c:v>44786.15625</c:v>
                </c:pt>
                <c:pt idx="48058">
                  <c:v>44786.166666666664</c:v>
                </c:pt>
                <c:pt idx="48059">
                  <c:v>44786.177083333336</c:v>
                </c:pt>
                <c:pt idx="48060">
                  <c:v>44786.1875</c:v>
                </c:pt>
                <c:pt idx="48061">
                  <c:v>44786.197916666664</c:v>
                </c:pt>
                <c:pt idx="48062">
                  <c:v>44786.208333333336</c:v>
                </c:pt>
                <c:pt idx="48063">
                  <c:v>44786.21875</c:v>
                </c:pt>
                <c:pt idx="48064">
                  <c:v>44786.229166666664</c:v>
                </c:pt>
                <c:pt idx="48065">
                  <c:v>44786.239583333336</c:v>
                </c:pt>
                <c:pt idx="48066">
                  <c:v>44786.25</c:v>
                </c:pt>
                <c:pt idx="48067">
                  <c:v>44786.260416666664</c:v>
                </c:pt>
                <c:pt idx="48068">
                  <c:v>44786.270833333336</c:v>
                </c:pt>
                <c:pt idx="48069">
                  <c:v>44786.28125</c:v>
                </c:pt>
                <c:pt idx="48070">
                  <c:v>44786.291666666664</c:v>
                </c:pt>
                <c:pt idx="48071">
                  <c:v>44786.302083333336</c:v>
                </c:pt>
                <c:pt idx="48072">
                  <c:v>44786.3125</c:v>
                </c:pt>
                <c:pt idx="48073">
                  <c:v>44786.322916666664</c:v>
                </c:pt>
                <c:pt idx="48074">
                  <c:v>44786.333333333336</c:v>
                </c:pt>
                <c:pt idx="48075">
                  <c:v>44786.34375</c:v>
                </c:pt>
                <c:pt idx="48076">
                  <c:v>44786.354166666664</c:v>
                </c:pt>
                <c:pt idx="48077">
                  <c:v>44786.364583333336</c:v>
                </c:pt>
                <c:pt idx="48078">
                  <c:v>44786.375</c:v>
                </c:pt>
                <c:pt idx="48079">
                  <c:v>44786.385416666664</c:v>
                </c:pt>
                <c:pt idx="48080">
                  <c:v>44786.395833333336</c:v>
                </c:pt>
                <c:pt idx="48081">
                  <c:v>44786.40625</c:v>
                </c:pt>
                <c:pt idx="48082">
                  <c:v>44786.416666666664</c:v>
                </c:pt>
                <c:pt idx="48083">
                  <c:v>44786.427083333336</c:v>
                </c:pt>
                <c:pt idx="48084">
                  <c:v>44786.4375</c:v>
                </c:pt>
                <c:pt idx="48085">
                  <c:v>44786.447916666664</c:v>
                </c:pt>
                <c:pt idx="48086">
                  <c:v>44786.458333333336</c:v>
                </c:pt>
                <c:pt idx="48087">
                  <c:v>44786.46875</c:v>
                </c:pt>
                <c:pt idx="48088">
                  <c:v>44786.479166666664</c:v>
                </c:pt>
                <c:pt idx="48089">
                  <c:v>44786.489583333336</c:v>
                </c:pt>
                <c:pt idx="48090">
                  <c:v>44786.5</c:v>
                </c:pt>
                <c:pt idx="48091">
                  <c:v>44786.510416666664</c:v>
                </c:pt>
                <c:pt idx="48092">
                  <c:v>44786.520833333336</c:v>
                </c:pt>
                <c:pt idx="48093">
                  <c:v>44786.53125</c:v>
                </c:pt>
                <c:pt idx="48094">
                  <c:v>44786.541666666664</c:v>
                </c:pt>
                <c:pt idx="48095">
                  <c:v>44786.552083333336</c:v>
                </c:pt>
                <c:pt idx="48096">
                  <c:v>44786.5625</c:v>
                </c:pt>
                <c:pt idx="48097">
                  <c:v>44786.572916666664</c:v>
                </c:pt>
                <c:pt idx="48098">
                  <c:v>44786.583333333336</c:v>
                </c:pt>
                <c:pt idx="48099">
                  <c:v>44786.59375</c:v>
                </c:pt>
                <c:pt idx="48100">
                  <c:v>44786.604166666664</c:v>
                </c:pt>
                <c:pt idx="48101">
                  <c:v>44786.614583333336</c:v>
                </c:pt>
                <c:pt idx="48102">
                  <c:v>44786.625</c:v>
                </c:pt>
                <c:pt idx="48103">
                  <c:v>44786.635416666664</c:v>
                </c:pt>
                <c:pt idx="48104">
                  <c:v>44786.645833333336</c:v>
                </c:pt>
                <c:pt idx="48105">
                  <c:v>44786.65625</c:v>
                </c:pt>
                <c:pt idx="48106">
                  <c:v>44786.666666666664</c:v>
                </c:pt>
                <c:pt idx="48107">
                  <c:v>44786.677083333336</c:v>
                </c:pt>
                <c:pt idx="48108">
                  <c:v>44786.6875</c:v>
                </c:pt>
                <c:pt idx="48109">
                  <c:v>44786.697916666664</c:v>
                </c:pt>
                <c:pt idx="48110">
                  <c:v>44786.708333333336</c:v>
                </c:pt>
                <c:pt idx="48111">
                  <c:v>44786.71875</c:v>
                </c:pt>
                <c:pt idx="48112">
                  <c:v>44786.729166666664</c:v>
                </c:pt>
                <c:pt idx="48113">
                  <c:v>44786.739583333336</c:v>
                </c:pt>
                <c:pt idx="48114">
                  <c:v>44786.75</c:v>
                </c:pt>
                <c:pt idx="48115">
                  <c:v>44786.760416666664</c:v>
                </c:pt>
                <c:pt idx="48116">
                  <c:v>44786.770833333336</c:v>
                </c:pt>
                <c:pt idx="48117">
                  <c:v>44786.78125</c:v>
                </c:pt>
                <c:pt idx="48118">
                  <c:v>44786.791666666664</c:v>
                </c:pt>
                <c:pt idx="48119">
                  <c:v>44786.802083333336</c:v>
                </c:pt>
                <c:pt idx="48120">
                  <c:v>44786.8125</c:v>
                </c:pt>
                <c:pt idx="48121">
                  <c:v>44786.822916666664</c:v>
                </c:pt>
                <c:pt idx="48122">
                  <c:v>44786.833333333336</c:v>
                </c:pt>
                <c:pt idx="48123">
                  <c:v>44786.84375</c:v>
                </c:pt>
                <c:pt idx="48124">
                  <c:v>44786.854166666664</c:v>
                </c:pt>
                <c:pt idx="48125">
                  <c:v>44786.864583333336</c:v>
                </c:pt>
                <c:pt idx="48126">
                  <c:v>44786.875</c:v>
                </c:pt>
                <c:pt idx="48127">
                  <c:v>44786.885416666664</c:v>
                </c:pt>
                <c:pt idx="48128">
                  <c:v>44786.895833333336</c:v>
                </c:pt>
                <c:pt idx="48129">
                  <c:v>44786.90625</c:v>
                </c:pt>
                <c:pt idx="48130">
                  <c:v>44786.916666666664</c:v>
                </c:pt>
                <c:pt idx="48131">
                  <c:v>44786.927083333336</c:v>
                </c:pt>
                <c:pt idx="48132">
                  <c:v>44786.9375</c:v>
                </c:pt>
                <c:pt idx="48133">
                  <c:v>44786.947916666664</c:v>
                </c:pt>
                <c:pt idx="48134">
                  <c:v>44786.958333333336</c:v>
                </c:pt>
                <c:pt idx="48135">
                  <c:v>44786.96875</c:v>
                </c:pt>
                <c:pt idx="48136">
                  <c:v>44786.979166666664</c:v>
                </c:pt>
                <c:pt idx="48137">
                  <c:v>44786.989583333336</c:v>
                </c:pt>
                <c:pt idx="48138">
                  <c:v>44787</c:v>
                </c:pt>
                <c:pt idx="48139">
                  <c:v>44787.010416666664</c:v>
                </c:pt>
                <c:pt idx="48140">
                  <c:v>44787.020833333336</c:v>
                </c:pt>
                <c:pt idx="48141">
                  <c:v>44787.03125</c:v>
                </c:pt>
                <c:pt idx="48142">
                  <c:v>44787.041666666664</c:v>
                </c:pt>
                <c:pt idx="48143">
                  <c:v>44787.052083333336</c:v>
                </c:pt>
                <c:pt idx="48144">
                  <c:v>44787.0625</c:v>
                </c:pt>
                <c:pt idx="48145">
                  <c:v>44787.072916666664</c:v>
                </c:pt>
                <c:pt idx="48146">
                  <c:v>44787.083333333336</c:v>
                </c:pt>
                <c:pt idx="48147">
                  <c:v>44787.09375</c:v>
                </c:pt>
                <c:pt idx="48148">
                  <c:v>44787.104166666664</c:v>
                </c:pt>
                <c:pt idx="48149">
                  <c:v>44787.114583333336</c:v>
                </c:pt>
                <c:pt idx="48150">
                  <c:v>44787.125</c:v>
                </c:pt>
                <c:pt idx="48151">
                  <c:v>44787.135416666664</c:v>
                </c:pt>
                <c:pt idx="48152">
                  <c:v>44787.145833333336</c:v>
                </c:pt>
                <c:pt idx="48153">
                  <c:v>44787.15625</c:v>
                </c:pt>
                <c:pt idx="48154">
                  <c:v>44787.166666666664</c:v>
                </c:pt>
                <c:pt idx="48155">
                  <c:v>44787.177083333336</c:v>
                </c:pt>
                <c:pt idx="48156">
                  <c:v>44787.1875</c:v>
                </c:pt>
                <c:pt idx="48157">
                  <c:v>44787.197916666664</c:v>
                </c:pt>
                <c:pt idx="48158">
                  <c:v>44787.208333333336</c:v>
                </c:pt>
                <c:pt idx="48159">
                  <c:v>44787.21875</c:v>
                </c:pt>
                <c:pt idx="48160">
                  <c:v>44787.229166666664</c:v>
                </c:pt>
                <c:pt idx="48161">
                  <c:v>44787.239583333336</c:v>
                </c:pt>
                <c:pt idx="48162">
                  <c:v>44787.25</c:v>
                </c:pt>
                <c:pt idx="48163">
                  <c:v>44787.260416666664</c:v>
                </c:pt>
                <c:pt idx="48164">
                  <c:v>44787.270833333336</c:v>
                </c:pt>
                <c:pt idx="48165">
                  <c:v>44787.28125</c:v>
                </c:pt>
                <c:pt idx="48166">
                  <c:v>44787.291666666664</c:v>
                </c:pt>
                <c:pt idx="48167">
                  <c:v>44787.302083333336</c:v>
                </c:pt>
                <c:pt idx="48168">
                  <c:v>44787.3125</c:v>
                </c:pt>
                <c:pt idx="48169">
                  <c:v>44787.322916666664</c:v>
                </c:pt>
                <c:pt idx="48170">
                  <c:v>44787.333333333336</c:v>
                </c:pt>
                <c:pt idx="48171">
                  <c:v>44787.34375</c:v>
                </c:pt>
                <c:pt idx="48172">
                  <c:v>44787.354166666664</c:v>
                </c:pt>
                <c:pt idx="48173">
                  <c:v>44787.364583333336</c:v>
                </c:pt>
                <c:pt idx="48174">
                  <c:v>44787.375</c:v>
                </c:pt>
                <c:pt idx="48175">
                  <c:v>44787.385416666664</c:v>
                </c:pt>
                <c:pt idx="48176">
                  <c:v>44787.395833333336</c:v>
                </c:pt>
                <c:pt idx="48177">
                  <c:v>44787.40625</c:v>
                </c:pt>
                <c:pt idx="48178">
                  <c:v>44787.416666666664</c:v>
                </c:pt>
                <c:pt idx="48179">
                  <c:v>44787.427083333336</c:v>
                </c:pt>
                <c:pt idx="48180">
                  <c:v>44787.4375</c:v>
                </c:pt>
                <c:pt idx="48181">
                  <c:v>44787.447916666664</c:v>
                </c:pt>
                <c:pt idx="48182">
                  <c:v>44787.458333333336</c:v>
                </c:pt>
                <c:pt idx="48183">
                  <c:v>44787.46875</c:v>
                </c:pt>
                <c:pt idx="48184">
                  <c:v>44787.479166666664</c:v>
                </c:pt>
                <c:pt idx="48185">
                  <c:v>44787.489583333336</c:v>
                </c:pt>
                <c:pt idx="48186">
                  <c:v>44787.5</c:v>
                </c:pt>
                <c:pt idx="48187">
                  <c:v>44787.510416666664</c:v>
                </c:pt>
                <c:pt idx="48188">
                  <c:v>44787.520833333336</c:v>
                </c:pt>
                <c:pt idx="48189">
                  <c:v>44787.53125</c:v>
                </c:pt>
                <c:pt idx="48190">
                  <c:v>44787.541666666664</c:v>
                </c:pt>
                <c:pt idx="48191">
                  <c:v>44787.552083333336</c:v>
                </c:pt>
                <c:pt idx="48192">
                  <c:v>44787.5625</c:v>
                </c:pt>
                <c:pt idx="48193">
                  <c:v>44787.572916666664</c:v>
                </c:pt>
                <c:pt idx="48194">
                  <c:v>44787.583333333336</c:v>
                </c:pt>
                <c:pt idx="48195">
                  <c:v>44787.59375</c:v>
                </c:pt>
                <c:pt idx="48196">
                  <c:v>44787.604166666664</c:v>
                </c:pt>
                <c:pt idx="48197">
                  <c:v>44787.614583333336</c:v>
                </c:pt>
                <c:pt idx="48198">
                  <c:v>44787.625</c:v>
                </c:pt>
                <c:pt idx="48199">
                  <c:v>44787.635416666664</c:v>
                </c:pt>
                <c:pt idx="48200">
                  <c:v>44787.645833333336</c:v>
                </c:pt>
                <c:pt idx="48201">
                  <c:v>44787.65625</c:v>
                </c:pt>
                <c:pt idx="48202">
                  <c:v>44787.666666666664</c:v>
                </c:pt>
                <c:pt idx="48203">
                  <c:v>44787.677083333336</c:v>
                </c:pt>
                <c:pt idx="48204">
                  <c:v>44787.6875</c:v>
                </c:pt>
                <c:pt idx="48205">
                  <c:v>44787.697916666664</c:v>
                </c:pt>
                <c:pt idx="48206">
                  <c:v>44787.708333333336</c:v>
                </c:pt>
                <c:pt idx="48207">
                  <c:v>44787.71875</c:v>
                </c:pt>
                <c:pt idx="48208">
                  <c:v>44787.729166666664</c:v>
                </c:pt>
                <c:pt idx="48209">
                  <c:v>44787.739583333336</c:v>
                </c:pt>
                <c:pt idx="48210">
                  <c:v>44787.75</c:v>
                </c:pt>
                <c:pt idx="48211">
                  <c:v>44787.760416666664</c:v>
                </c:pt>
                <c:pt idx="48212">
                  <c:v>44787.770833333336</c:v>
                </c:pt>
                <c:pt idx="48213">
                  <c:v>44787.78125</c:v>
                </c:pt>
                <c:pt idx="48214">
                  <c:v>44787.791666666664</c:v>
                </c:pt>
                <c:pt idx="48215">
                  <c:v>44787.802083333336</c:v>
                </c:pt>
                <c:pt idx="48216">
                  <c:v>44787.8125</c:v>
                </c:pt>
                <c:pt idx="48217">
                  <c:v>44787.822916666664</c:v>
                </c:pt>
                <c:pt idx="48218">
                  <c:v>44787.833333333336</c:v>
                </c:pt>
                <c:pt idx="48219">
                  <c:v>44787.84375</c:v>
                </c:pt>
                <c:pt idx="48220">
                  <c:v>44787.854166666664</c:v>
                </c:pt>
                <c:pt idx="48221">
                  <c:v>44787.864583333336</c:v>
                </c:pt>
                <c:pt idx="48222">
                  <c:v>44787.875</c:v>
                </c:pt>
                <c:pt idx="48223">
                  <c:v>44787.885416666664</c:v>
                </c:pt>
                <c:pt idx="48224">
                  <c:v>44787.895833333336</c:v>
                </c:pt>
                <c:pt idx="48225">
                  <c:v>44787.90625</c:v>
                </c:pt>
                <c:pt idx="48226">
                  <c:v>44787.916666666664</c:v>
                </c:pt>
                <c:pt idx="48227">
                  <c:v>44787.927083333336</c:v>
                </c:pt>
                <c:pt idx="48228">
                  <c:v>44787.9375</c:v>
                </c:pt>
                <c:pt idx="48229">
                  <c:v>44787.947916666664</c:v>
                </c:pt>
                <c:pt idx="48230">
                  <c:v>44787.958333333336</c:v>
                </c:pt>
                <c:pt idx="48231">
                  <c:v>44787.96875</c:v>
                </c:pt>
                <c:pt idx="48232">
                  <c:v>44787.979166666664</c:v>
                </c:pt>
                <c:pt idx="48233">
                  <c:v>44787.989583333336</c:v>
                </c:pt>
                <c:pt idx="48234">
                  <c:v>44788</c:v>
                </c:pt>
                <c:pt idx="48235">
                  <c:v>44788.010416666664</c:v>
                </c:pt>
                <c:pt idx="48236">
                  <c:v>44788.020833333336</c:v>
                </c:pt>
                <c:pt idx="48237">
                  <c:v>44788.03125</c:v>
                </c:pt>
                <c:pt idx="48238">
                  <c:v>44788.041666666664</c:v>
                </c:pt>
                <c:pt idx="48239">
                  <c:v>44788.052083333336</c:v>
                </c:pt>
                <c:pt idx="48240">
                  <c:v>44788.0625</c:v>
                </c:pt>
                <c:pt idx="48241">
                  <c:v>44788.072916666664</c:v>
                </c:pt>
                <c:pt idx="48242">
                  <c:v>44788.083333333336</c:v>
                </c:pt>
                <c:pt idx="48243">
                  <c:v>44788.09375</c:v>
                </c:pt>
                <c:pt idx="48244">
                  <c:v>44788.104166666664</c:v>
                </c:pt>
                <c:pt idx="48245">
                  <c:v>44788.114583333336</c:v>
                </c:pt>
                <c:pt idx="48246">
                  <c:v>44788.125</c:v>
                </c:pt>
                <c:pt idx="48247">
                  <c:v>44788.135416666664</c:v>
                </c:pt>
                <c:pt idx="48248">
                  <c:v>44788.145833333336</c:v>
                </c:pt>
                <c:pt idx="48249">
                  <c:v>44788.15625</c:v>
                </c:pt>
                <c:pt idx="48250">
                  <c:v>44788.166666666664</c:v>
                </c:pt>
                <c:pt idx="48251">
                  <c:v>44788.177083333336</c:v>
                </c:pt>
                <c:pt idx="48252">
                  <c:v>44788.1875</c:v>
                </c:pt>
                <c:pt idx="48253">
                  <c:v>44788.197916666664</c:v>
                </c:pt>
                <c:pt idx="48254">
                  <c:v>44788.208333333336</c:v>
                </c:pt>
                <c:pt idx="48255">
                  <c:v>44788.21875</c:v>
                </c:pt>
                <c:pt idx="48256">
                  <c:v>44788.229166666664</c:v>
                </c:pt>
                <c:pt idx="48257">
                  <c:v>44788.239583333336</c:v>
                </c:pt>
                <c:pt idx="48258">
                  <c:v>44788.25</c:v>
                </c:pt>
                <c:pt idx="48259">
                  <c:v>44788.260416666664</c:v>
                </c:pt>
                <c:pt idx="48260">
                  <c:v>44788.270833333336</c:v>
                </c:pt>
                <c:pt idx="48261">
                  <c:v>44788.28125</c:v>
                </c:pt>
                <c:pt idx="48262">
                  <c:v>44788.291666666664</c:v>
                </c:pt>
                <c:pt idx="48263">
                  <c:v>44788.302083333336</c:v>
                </c:pt>
                <c:pt idx="48264">
                  <c:v>44788.3125</c:v>
                </c:pt>
                <c:pt idx="48265">
                  <c:v>44788.322916666664</c:v>
                </c:pt>
                <c:pt idx="48266">
                  <c:v>44788.333333333336</c:v>
                </c:pt>
                <c:pt idx="48267">
                  <c:v>44788.34375</c:v>
                </c:pt>
                <c:pt idx="48268">
                  <c:v>44788.354166666664</c:v>
                </c:pt>
                <c:pt idx="48269">
                  <c:v>44788.364583333336</c:v>
                </c:pt>
                <c:pt idx="48270">
                  <c:v>44788.375</c:v>
                </c:pt>
                <c:pt idx="48271">
                  <c:v>44788.385416666664</c:v>
                </c:pt>
                <c:pt idx="48272">
                  <c:v>44788.395833333336</c:v>
                </c:pt>
                <c:pt idx="48273">
                  <c:v>44788.40625</c:v>
                </c:pt>
                <c:pt idx="48274">
                  <c:v>44788.416666666664</c:v>
                </c:pt>
                <c:pt idx="48275">
                  <c:v>44788.427083333336</c:v>
                </c:pt>
                <c:pt idx="48276">
                  <c:v>44788.4375</c:v>
                </c:pt>
                <c:pt idx="48277">
                  <c:v>44788.447916666664</c:v>
                </c:pt>
                <c:pt idx="48278">
                  <c:v>44788.458333333336</c:v>
                </c:pt>
                <c:pt idx="48279">
                  <c:v>44788.46875</c:v>
                </c:pt>
                <c:pt idx="48280">
                  <c:v>44788.479166666664</c:v>
                </c:pt>
                <c:pt idx="48281">
                  <c:v>44788.489583333336</c:v>
                </c:pt>
                <c:pt idx="48282">
                  <c:v>44788.5</c:v>
                </c:pt>
                <c:pt idx="48283">
                  <c:v>44788.510416666664</c:v>
                </c:pt>
                <c:pt idx="48284">
                  <c:v>44788.520833333336</c:v>
                </c:pt>
                <c:pt idx="48285">
                  <c:v>44788.53125</c:v>
                </c:pt>
                <c:pt idx="48286">
                  <c:v>44788.541666666664</c:v>
                </c:pt>
                <c:pt idx="48287">
                  <c:v>44788.552083333336</c:v>
                </c:pt>
                <c:pt idx="48288">
                  <c:v>44788.5625</c:v>
                </c:pt>
                <c:pt idx="48289">
                  <c:v>44788.572916666664</c:v>
                </c:pt>
                <c:pt idx="48290">
                  <c:v>44788.583333333336</c:v>
                </c:pt>
                <c:pt idx="48291">
                  <c:v>44788.59375</c:v>
                </c:pt>
                <c:pt idx="48292">
                  <c:v>44788.604166666664</c:v>
                </c:pt>
                <c:pt idx="48293">
                  <c:v>44788.614583333336</c:v>
                </c:pt>
                <c:pt idx="48294">
                  <c:v>44788.625</c:v>
                </c:pt>
                <c:pt idx="48295">
                  <c:v>44788.635416666664</c:v>
                </c:pt>
                <c:pt idx="48296">
                  <c:v>44788.645833333336</c:v>
                </c:pt>
                <c:pt idx="48297">
                  <c:v>44788.65625</c:v>
                </c:pt>
                <c:pt idx="48298">
                  <c:v>44788.666666666664</c:v>
                </c:pt>
                <c:pt idx="48299">
                  <c:v>44788.677083333336</c:v>
                </c:pt>
                <c:pt idx="48300">
                  <c:v>44788.6875</c:v>
                </c:pt>
                <c:pt idx="48301">
                  <c:v>44788.697916666664</c:v>
                </c:pt>
                <c:pt idx="48302">
                  <c:v>44788.708333333336</c:v>
                </c:pt>
                <c:pt idx="48303">
                  <c:v>44788.71875</c:v>
                </c:pt>
                <c:pt idx="48304">
                  <c:v>44788.729166666664</c:v>
                </c:pt>
                <c:pt idx="48305">
                  <c:v>44788.739583333336</c:v>
                </c:pt>
                <c:pt idx="48306">
                  <c:v>44788.75</c:v>
                </c:pt>
                <c:pt idx="48307">
                  <c:v>44788.760416666664</c:v>
                </c:pt>
                <c:pt idx="48308">
                  <c:v>44788.770833333336</c:v>
                </c:pt>
                <c:pt idx="48309">
                  <c:v>44788.78125</c:v>
                </c:pt>
                <c:pt idx="48310">
                  <c:v>44788.791666666664</c:v>
                </c:pt>
                <c:pt idx="48311">
                  <c:v>44788.802083333336</c:v>
                </c:pt>
                <c:pt idx="48312">
                  <c:v>44788.8125</c:v>
                </c:pt>
                <c:pt idx="48313">
                  <c:v>44788.822916666664</c:v>
                </c:pt>
                <c:pt idx="48314">
                  <c:v>44788.833333333336</c:v>
                </c:pt>
                <c:pt idx="48315">
                  <c:v>44788.84375</c:v>
                </c:pt>
                <c:pt idx="48316">
                  <c:v>44788.854166666664</c:v>
                </c:pt>
                <c:pt idx="48317">
                  <c:v>44788.864583333336</c:v>
                </c:pt>
                <c:pt idx="48318">
                  <c:v>44788.875</c:v>
                </c:pt>
                <c:pt idx="48319">
                  <c:v>44788.885416666664</c:v>
                </c:pt>
                <c:pt idx="48320">
                  <c:v>44788.895833333336</c:v>
                </c:pt>
                <c:pt idx="48321">
                  <c:v>44788.90625</c:v>
                </c:pt>
                <c:pt idx="48322">
                  <c:v>44788.916666666664</c:v>
                </c:pt>
                <c:pt idx="48323">
                  <c:v>44788.927083333336</c:v>
                </c:pt>
                <c:pt idx="48324">
                  <c:v>44788.9375</c:v>
                </c:pt>
                <c:pt idx="48325">
                  <c:v>44788.947916666664</c:v>
                </c:pt>
                <c:pt idx="48326">
                  <c:v>44788.958333333336</c:v>
                </c:pt>
                <c:pt idx="48327">
                  <c:v>44788.96875</c:v>
                </c:pt>
                <c:pt idx="48328">
                  <c:v>44788.979166666664</c:v>
                </c:pt>
                <c:pt idx="48329">
                  <c:v>44788.989583333336</c:v>
                </c:pt>
                <c:pt idx="48330">
                  <c:v>44789</c:v>
                </c:pt>
                <c:pt idx="48331">
                  <c:v>44789.010416666664</c:v>
                </c:pt>
                <c:pt idx="48332">
                  <c:v>44789.020833333336</c:v>
                </c:pt>
                <c:pt idx="48333">
                  <c:v>44789.03125</c:v>
                </c:pt>
                <c:pt idx="48334">
                  <c:v>44789.041666666664</c:v>
                </c:pt>
                <c:pt idx="48335">
                  <c:v>44789.052083333336</c:v>
                </c:pt>
                <c:pt idx="48336">
                  <c:v>44789.0625</c:v>
                </c:pt>
                <c:pt idx="48337">
                  <c:v>44789.072916666664</c:v>
                </c:pt>
                <c:pt idx="48338">
                  <c:v>44789.083333333336</c:v>
                </c:pt>
                <c:pt idx="48339">
                  <c:v>44789.09375</c:v>
                </c:pt>
                <c:pt idx="48340">
                  <c:v>44789.104166666664</c:v>
                </c:pt>
                <c:pt idx="48341">
                  <c:v>44789.114583333336</c:v>
                </c:pt>
                <c:pt idx="48342">
                  <c:v>44789.125</c:v>
                </c:pt>
                <c:pt idx="48343">
                  <c:v>44789.135416666664</c:v>
                </c:pt>
                <c:pt idx="48344">
                  <c:v>44789.145833333336</c:v>
                </c:pt>
                <c:pt idx="48345">
                  <c:v>44789.15625</c:v>
                </c:pt>
                <c:pt idx="48346">
                  <c:v>44789.166666666664</c:v>
                </c:pt>
                <c:pt idx="48347">
                  <c:v>44789.177083333336</c:v>
                </c:pt>
                <c:pt idx="48348">
                  <c:v>44789.1875</c:v>
                </c:pt>
                <c:pt idx="48349">
                  <c:v>44789.197916666664</c:v>
                </c:pt>
                <c:pt idx="48350">
                  <c:v>44789.208333333336</c:v>
                </c:pt>
                <c:pt idx="48351">
                  <c:v>44789.21875</c:v>
                </c:pt>
                <c:pt idx="48352">
                  <c:v>44789.229166666664</c:v>
                </c:pt>
                <c:pt idx="48353">
                  <c:v>44789.239583333336</c:v>
                </c:pt>
                <c:pt idx="48354">
                  <c:v>44789.25</c:v>
                </c:pt>
                <c:pt idx="48355">
                  <c:v>44789.260416666664</c:v>
                </c:pt>
                <c:pt idx="48356">
                  <c:v>44789.270833333336</c:v>
                </c:pt>
                <c:pt idx="48357">
                  <c:v>44789.28125</c:v>
                </c:pt>
                <c:pt idx="48358">
                  <c:v>44789.291666666664</c:v>
                </c:pt>
                <c:pt idx="48359">
                  <c:v>44789.302083333336</c:v>
                </c:pt>
                <c:pt idx="48360">
                  <c:v>44789.3125</c:v>
                </c:pt>
                <c:pt idx="48361">
                  <c:v>44789.322916666664</c:v>
                </c:pt>
                <c:pt idx="48362">
                  <c:v>44789.333333333336</c:v>
                </c:pt>
                <c:pt idx="48363">
                  <c:v>44789.34375</c:v>
                </c:pt>
                <c:pt idx="48364">
                  <c:v>44789.354166666664</c:v>
                </c:pt>
                <c:pt idx="48365">
                  <c:v>44789.364583333336</c:v>
                </c:pt>
                <c:pt idx="48366">
                  <c:v>44789.375</c:v>
                </c:pt>
                <c:pt idx="48367">
                  <c:v>44789.385416666664</c:v>
                </c:pt>
                <c:pt idx="48368">
                  <c:v>44789.395833333336</c:v>
                </c:pt>
                <c:pt idx="48369">
                  <c:v>44789.40625</c:v>
                </c:pt>
                <c:pt idx="48370">
                  <c:v>44789.416666666664</c:v>
                </c:pt>
                <c:pt idx="48371">
                  <c:v>44789.427083333336</c:v>
                </c:pt>
                <c:pt idx="48372">
                  <c:v>44789.4375</c:v>
                </c:pt>
                <c:pt idx="48373">
                  <c:v>44789.447916666664</c:v>
                </c:pt>
                <c:pt idx="48374">
                  <c:v>44789.458333333336</c:v>
                </c:pt>
                <c:pt idx="48375">
                  <c:v>44789.46875</c:v>
                </c:pt>
                <c:pt idx="48376">
                  <c:v>44789.479166666664</c:v>
                </c:pt>
                <c:pt idx="48377">
                  <c:v>44789.489583333336</c:v>
                </c:pt>
                <c:pt idx="48378">
                  <c:v>44789.5</c:v>
                </c:pt>
                <c:pt idx="48379">
                  <c:v>44789.510416666664</c:v>
                </c:pt>
                <c:pt idx="48380">
                  <c:v>44789.520833333336</c:v>
                </c:pt>
                <c:pt idx="48381">
                  <c:v>44789.53125</c:v>
                </c:pt>
                <c:pt idx="48382">
                  <c:v>44789.541666666664</c:v>
                </c:pt>
                <c:pt idx="48383">
                  <c:v>44789.552083333336</c:v>
                </c:pt>
                <c:pt idx="48384">
                  <c:v>44789.5625</c:v>
                </c:pt>
                <c:pt idx="48385">
                  <c:v>44789.572916666664</c:v>
                </c:pt>
                <c:pt idx="48386">
                  <c:v>44789.583333333336</c:v>
                </c:pt>
                <c:pt idx="48387">
                  <c:v>44789.59375</c:v>
                </c:pt>
                <c:pt idx="48388">
                  <c:v>44789.604166666664</c:v>
                </c:pt>
                <c:pt idx="48389">
                  <c:v>44789.614583333336</c:v>
                </c:pt>
                <c:pt idx="48390">
                  <c:v>44789.625</c:v>
                </c:pt>
                <c:pt idx="48391">
                  <c:v>44789.635416666664</c:v>
                </c:pt>
                <c:pt idx="48392">
                  <c:v>44789.645833333336</c:v>
                </c:pt>
                <c:pt idx="48393">
                  <c:v>44789.65625</c:v>
                </c:pt>
                <c:pt idx="48394">
                  <c:v>44789.666666666664</c:v>
                </c:pt>
                <c:pt idx="48395">
                  <c:v>44789.677083333336</c:v>
                </c:pt>
                <c:pt idx="48396">
                  <c:v>44789.6875</c:v>
                </c:pt>
                <c:pt idx="48397">
                  <c:v>44789.697916666664</c:v>
                </c:pt>
                <c:pt idx="48398">
                  <c:v>44789.708333333336</c:v>
                </c:pt>
                <c:pt idx="48399">
                  <c:v>44789.71875</c:v>
                </c:pt>
                <c:pt idx="48400">
                  <c:v>44789.729166666664</c:v>
                </c:pt>
                <c:pt idx="48401">
                  <c:v>44789.739583333336</c:v>
                </c:pt>
                <c:pt idx="48402">
                  <c:v>44789.75</c:v>
                </c:pt>
                <c:pt idx="48403">
                  <c:v>44789.760416666664</c:v>
                </c:pt>
                <c:pt idx="48404">
                  <c:v>44789.770833333336</c:v>
                </c:pt>
                <c:pt idx="48405">
                  <c:v>44789.78125</c:v>
                </c:pt>
                <c:pt idx="48406">
                  <c:v>44789.791666666664</c:v>
                </c:pt>
                <c:pt idx="48407">
                  <c:v>44789.802083333336</c:v>
                </c:pt>
                <c:pt idx="48408">
                  <c:v>44789.8125</c:v>
                </c:pt>
                <c:pt idx="48409">
                  <c:v>44789.822916666664</c:v>
                </c:pt>
                <c:pt idx="48410">
                  <c:v>44789.833333333336</c:v>
                </c:pt>
                <c:pt idx="48411">
                  <c:v>44789.84375</c:v>
                </c:pt>
                <c:pt idx="48412">
                  <c:v>44789.854166666664</c:v>
                </c:pt>
                <c:pt idx="48413">
                  <c:v>44789.864583333336</c:v>
                </c:pt>
                <c:pt idx="48414">
                  <c:v>44789.875</c:v>
                </c:pt>
                <c:pt idx="48415">
                  <c:v>44789.885416666664</c:v>
                </c:pt>
                <c:pt idx="48416">
                  <c:v>44789.895833333336</c:v>
                </c:pt>
                <c:pt idx="48417">
                  <c:v>44789.90625</c:v>
                </c:pt>
                <c:pt idx="48418">
                  <c:v>44789.916666666664</c:v>
                </c:pt>
                <c:pt idx="48419">
                  <c:v>44789.927083333336</c:v>
                </c:pt>
                <c:pt idx="48420">
                  <c:v>44789.9375</c:v>
                </c:pt>
                <c:pt idx="48421">
                  <c:v>44789.947916666664</c:v>
                </c:pt>
                <c:pt idx="48422">
                  <c:v>44789.958333333336</c:v>
                </c:pt>
                <c:pt idx="48423">
                  <c:v>44789.96875</c:v>
                </c:pt>
                <c:pt idx="48424">
                  <c:v>44789.979166666664</c:v>
                </c:pt>
                <c:pt idx="48425">
                  <c:v>44789.989583333336</c:v>
                </c:pt>
                <c:pt idx="48426">
                  <c:v>44790</c:v>
                </c:pt>
                <c:pt idx="48427">
                  <c:v>44790.010416666664</c:v>
                </c:pt>
                <c:pt idx="48428">
                  <c:v>44790.020833333336</c:v>
                </c:pt>
                <c:pt idx="48429">
                  <c:v>44790.03125</c:v>
                </c:pt>
                <c:pt idx="48430">
                  <c:v>44790.041666666664</c:v>
                </c:pt>
                <c:pt idx="48431">
                  <c:v>44790.052083333336</c:v>
                </c:pt>
                <c:pt idx="48432">
                  <c:v>44790.0625</c:v>
                </c:pt>
                <c:pt idx="48433">
                  <c:v>44790.072916666664</c:v>
                </c:pt>
                <c:pt idx="48434">
                  <c:v>44790.083333333336</c:v>
                </c:pt>
                <c:pt idx="48435">
                  <c:v>44790.09375</c:v>
                </c:pt>
                <c:pt idx="48436">
                  <c:v>44790.104166666664</c:v>
                </c:pt>
                <c:pt idx="48437">
                  <c:v>44790.114583333336</c:v>
                </c:pt>
                <c:pt idx="48438">
                  <c:v>44790.125</c:v>
                </c:pt>
                <c:pt idx="48439">
                  <c:v>44790.135416666664</c:v>
                </c:pt>
                <c:pt idx="48440">
                  <c:v>44790.145833333336</c:v>
                </c:pt>
                <c:pt idx="48441">
                  <c:v>44790.15625</c:v>
                </c:pt>
                <c:pt idx="48442">
                  <c:v>44790.166666666664</c:v>
                </c:pt>
                <c:pt idx="48443">
                  <c:v>44790.177083333336</c:v>
                </c:pt>
                <c:pt idx="48444">
                  <c:v>44790.1875</c:v>
                </c:pt>
                <c:pt idx="48445">
                  <c:v>44790.197916666664</c:v>
                </c:pt>
                <c:pt idx="48446">
                  <c:v>44790.208333333336</c:v>
                </c:pt>
                <c:pt idx="48447">
                  <c:v>44790.21875</c:v>
                </c:pt>
                <c:pt idx="48448">
                  <c:v>44790.229166666664</c:v>
                </c:pt>
                <c:pt idx="48449">
                  <c:v>44790.239583333336</c:v>
                </c:pt>
                <c:pt idx="48450">
                  <c:v>44790.25</c:v>
                </c:pt>
                <c:pt idx="48451">
                  <c:v>44790.260416666664</c:v>
                </c:pt>
                <c:pt idx="48452">
                  <c:v>44790.270833333336</c:v>
                </c:pt>
                <c:pt idx="48453">
                  <c:v>44790.28125</c:v>
                </c:pt>
                <c:pt idx="48454">
                  <c:v>44790.291666666664</c:v>
                </c:pt>
                <c:pt idx="48455">
                  <c:v>44790.302083333336</c:v>
                </c:pt>
                <c:pt idx="48456">
                  <c:v>44790.3125</c:v>
                </c:pt>
                <c:pt idx="48457">
                  <c:v>44790.322916666664</c:v>
                </c:pt>
                <c:pt idx="48458">
                  <c:v>44790.333333333336</c:v>
                </c:pt>
                <c:pt idx="48459">
                  <c:v>44790.34375</c:v>
                </c:pt>
                <c:pt idx="48460">
                  <c:v>44790.354166666664</c:v>
                </c:pt>
                <c:pt idx="48461">
                  <c:v>44790.364583333336</c:v>
                </c:pt>
                <c:pt idx="48462">
                  <c:v>44790.375</c:v>
                </c:pt>
                <c:pt idx="48463">
                  <c:v>44790.385416666664</c:v>
                </c:pt>
                <c:pt idx="48464">
                  <c:v>44790.395833333336</c:v>
                </c:pt>
                <c:pt idx="48465">
                  <c:v>44790.40625</c:v>
                </c:pt>
                <c:pt idx="48466">
                  <c:v>44790.416666666664</c:v>
                </c:pt>
                <c:pt idx="48467">
                  <c:v>44790.427083333336</c:v>
                </c:pt>
                <c:pt idx="48468">
                  <c:v>44790.4375</c:v>
                </c:pt>
                <c:pt idx="48469">
                  <c:v>44790.447916666664</c:v>
                </c:pt>
                <c:pt idx="48470">
                  <c:v>44790.458333333336</c:v>
                </c:pt>
                <c:pt idx="48471">
                  <c:v>44790.46875</c:v>
                </c:pt>
                <c:pt idx="48472">
                  <c:v>44790.479166666664</c:v>
                </c:pt>
                <c:pt idx="48473">
                  <c:v>44790.489583333336</c:v>
                </c:pt>
                <c:pt idx="48474">
                  <c:v>44790.5</c:v>
                </c:pt>
                <c:pt idx="48475">
                  <c:v>44790.510416666664</c:v>
                </c:pt>
                <c:pt idx="48476">
                  <c:v>44790.520833333336</c:v>
                </c:pt>
                <c:pt idx="48477">
                  <c:v>44790.53125</c:v>
                </c:pt>
                <c:pt idx="48478">
                  <c:v>44790.541666666664</c:v>
                </c:pt>
                <c:pt idx="48479">
                  <c:v>44790.552083333336</c:v>
                </c:pt>
                <c:pt idx="48480">
                  <c:v>44790.5625</c:v>
                </c:pt>
                <c:pt idx="48481">
                  <c:v>44790.572916666664</c:v>
                </c:pt>
                <c:pt idx="48482">
                  <c:v>44790.583333333336</c:v>
                </c:pt>
                <c:pt idx="48483">
                  <c:v>44790.59375</c:v>
                </c:pt>
                <c:pt idx="48484">
                  <c:v>44790.604166666664</c:v>
                </c:pt>
                <c:pt idx="48485">
                  <c:v>44790.614583333336</c:v>
                </c:pt>
                <c:pt idx="48486">
                  <c:v>44790.625</c:v>
                </c:pt>
                <c:pt idx="48487">
                  <c:v>44790.635416666664</c:v>
                </c:pt>
                <c:pt idx="48488">
                  <c:v>44790.645833333336</c:v>
                </c:pt>
                <c:pt idx="48489">
                  <c:v>44790.65625</c:v>
                </c:pt>
                <c:pt idx="48490">
                  <c:v>44790.666666666664</c:v>
                </c:pt>
                <c:pt idx="48491">
                  <c:v>44790.677083333336</c:v>
                </c:pt>
                <c:pt idx="48492">
                  <c:v>44790.6875</c:v>
                </c:pt>
                <c:pt idx="48493">
                  <c:v>44790.697916666664</c:v>
                </c:pt>
                <c:pt idx="48494">
                  <c:v>44790.708333333336</c:v>
                </c:pt>
                <c:pt idx="48495">
                  <c:v>44790.71875</c:v>
                </c:pt>
                <c:pt idx="48496">
                  <c:v>44790.729166666664</c:v>
                </c:pt>
                <c:pt idx="48497">
                  <c:v>44790.739583333336</c:v>
                </c:pt>
                <c:pt idx="48498">
                  <c:v>44790.75</c:v>
                </c:pt>
                <c:pt idx="48499">
                  <c:v>44790.760416666664</c:v>
                </c:pt>
                <c:pt idx="48500">
                  <c:v>44790.770833333336</c:v>
                </c:pt>
                <c:pt idx="48501">
                  <c:v>44790.78125</c:v>
                </c:pt>
                <c:pt idx="48502">
                  <c:v>44790.791666666664</c:v>
                </c:pt>
                <c:pt idx="48503">
                  <c:v>44790.802083333336</c:v>
                </c:pt>
                <c:pt idx="48504">
                  <c:v>44790.8125</c:v>
                </c:pt>
                <c:pt idx="48505">
                  <c:v>44790.822916666664</c:v>
                </c:pt>
                <c:pt idx="48506">
                  <c:v>44790.833333333336</c:v>
                </c:pt>
                <c:pt idx="48507">
                  <c:v>44790.84375</c:v>
                </c:pt>
                <c:pt idx="48508">
                  <c:v>44790.854166666664</c:v>
                </c:pt>
                <c:pt idx="48509">
                  <c:v>44790.864583333336</c:v>
                </c:pt>
                <c:pt idx="48510">
                  <c:v>44790.875</c:v>
                </c:pt>
                <c:pt idx="48511">
                  <c:v>44790.885416666664</c:v>
                </c:pt>
                <c:pt idx="48512">
                  <c:v>44790.895833333336</c:v>
                </c:pt>
                <c:pt idx="48513">
                  <c:v>44790.90625</c:v>
                </c:pt>
                <c:pt idx="48514">
                  <c:v>44790.916666666664</c:v>
                </c:pt>
                <c:pt idx="48515">
                  <c:v>44790.927083333336</c:v>
                </c:pt>
                <c:pt idx="48516">
                  <c:v>44790.9375</c:v>
                </c:pt>
                <c:pt idx="48517">
                  <c:v>44790.947916666664</c:v>
                </c:pt>
                <c:pt idx="48518">
                  <c:v>44790.958333333336</c:v>
                </c:pt>
                <c:pt idx="48519">
                  <c:v>44790.96875</c:v>
                </c:pt>
                <c:pt idx="48520">
                  <c:v>44790.979166666664</c:v>
                </c:pt>
                <c:pt idx="48521">
                  <c:v>44790.989583333336</c:v>
                </c:pt>
                <c:pt idx="48522">
                  <c:v>44791</c:v>
                </c:pt>
                <c:pt idx="48523">
                  <c:v>44791.010416666664</c:v>
                </c:pt>
                <c:pt idx="48524">
                  <c:v>44791.020833333336</c:v>
                </c:pt>
                <c:pt idx="48525">
                  <c:v>44791.03125</c:v>
                </c:pt>
                <c:pt idx="48526">
                  <c:v>44791.041666666664</c:v>
                </c:pt>
                <c:pt idx="48527">
                  <c:v>44791.052083333336</c:v>
                </c:pt>
                <c:pt idx="48528">
                  <c:v>44791.0625</c:v>
                </c:pt>
                <c:pt idx="48529">
                  <c:v>44791.072916666664</c:v>
                </c:pt>
                <c:pt idx="48530">
                  <c:v>44791.083333333336</c:v>
                </c:pt>
                <c:pt idx="48531">
                  <c:v>44791.09375</c:v>
                </c:pt>
                <c:pt idx="48532">
                  <c:v>44791.104166666664</c:v>
                </c:pt>
                <c:pt idx="48533">
                  <c:v>44791.114583333336</c:v>
                </c:pt>
                <c:pt idx="48534">
                  <c:v>44791.125</c:v>
                </c:pt>
                <c:pt idx="48535">
                  <c:v>44791.135416666664</c:v>
                </c:pt>
                <c:pt idx="48536">
                  <c:v>44791.145833333336</c:v>
                </c:pt>
                <c:pt idx="48537">
                  <c:v>44791.15625</c:v>
                </c:pt>
                <c:pt idx="48538">
                  <c:v>44791.166666666664</c:v>
                </c:pt>
                <c:pt idx="48539">
                  <c:v>44791.177083333336</c:v>
                </c:pt>
                <c:pt idx="48540">
                  <c:v>44791.1875</c:v>
                </c:pt>
                <c:pt idx="48541">
                  <c:v>44791.197916666664</c:v>
                </c:pt>
                <c:pt idx="48542">
                  <c:v>44791.208333333336</c:v>
                </c:pt>
                <c:pt idx="48543">
                  <c:v>44791.21875</c:v>
                </c:pt>
                <c:pt idx="48544">
                  <c:v>44791.229166666664</c:v>
                </c:pt>
                <c:pt idx="48545">
                  <c:v>44791.239583333336</c:v>
                </c:pt>
                <c:pt idx="48546">
                  <c:v>44791.25</c:v>
                </c:pt>
                <c:pt idx="48547">
                  <c:v>44791.260416666664</c:v>
                </c:pt>
                <c:pt idx="48548">
                  <c:v>44791.270833333336</c:v>
                </c:pt>
                <c:pt idx="48549">
                  <c:v>44791.28125</c:v>
                </c:pt>
                <c:pt idx="48550">
                  <c:v>44791.291666666664</c:v>
                </c:pt>
                <c:pt idx="48551">
                  <c:v>44791.302083333336</c:v>
                </c:pt>
                <c:pt idx="48552">
                  <c:v>44791.3125</c:v>
                </c:pt>
                <c:pt idx="48553">
                  <c:v>44791.322916666664</c:v>
                </c:pt>
                <c:pt idx="48554">
                  <c:v>44791.333333333336</c:v>
                </c:pt>
                <c:pt idx="48555">
                  <c:v>44791.34375</c:v>
                </c:pt>
                <c:pt idx="48556">
                  <c:v>44791.354166666664</c:v>
                </c:pt>
                <c:pt idx="48557">
                  <c:v>44791.364583333336</c:v>
                </c:pt>
                <c:pt idx="48558">
                  <c:v>44791.375</c:v>
                </c:pt>
                <c:pt idx="48559">
                  <c:v>44791.385416666664</c:v>
                </c:pt>
                <c:pt idx="48560">
                  <c:v>44791.395833333336</c:v>
                </c:pt>
                <c:pt idx="48561">
                  <c:v>44791.40625</c:v>
                </c:pt>
                <c:pt idx="48562">
                  <c:v>44791.416666666664</c:v>
                </c:pt>
                <c:pt idx="48563">
                  <c:v>44791.427083333336</c:v>
                </c:pt>
                <c:pt idx="48564">
                  <c:v>44791.4375</c:v>
                </c:pt>
                <c:pt idx="48565">
                  <c:v>44791.447916666664</c:v>
                </c:pt>
                <c:pt idx="48566">
                  <c:v>44791.458333333336</c:v>
                </c:pt>
                <c:pt idx="48567">
                  <c:v>44791.46875</c:v>
                </c:pt>
                <c:pt idx="48568">
                  <c:v>44791.479166666664</c:v>
                </c:pt>
                <c:pt idx="48569">
                  <c:v>44791.489583333336</c:v>
                </c:pt>
                <c:pt idx="48570">
                  <c:v>44791.5</c:v>
                </c:pt>
                <c:pt idx="48571">
                  <c:v>44791.510416666664</c:v>
                </c:pt>
                <c:pt idx="48572">
                  <c:v>44791.520833333336</c:v>
                </c:pt>
                <c:pt idx="48573">
                  <c:v>44791.53125</c:v>
                </c:pt>
                <c:pt idx="48574">
                  <c:v>44791.541666666664</c:v>
                </c:pt>
                <c:pt idx="48575">
                  <c:v>44791.552083333336</c:v>
                </c:pt>
                <c:pt idx="48576">
                  <c:v>44791.5625</c:v>
                </c:pt>
                <c:pt idx="48577">
                  <c:v>44791.572916666664</c:v>
                </c:pt>
                <c:pt idx="48578">
                  <c:v>44791.583333333336</c:v>
                </c:pt>
                <c:pt idx="48579">
                  <c:v>44791.59375</c:v>
                </c:pt>
                <c:pt idx="48580">
                  <c:v>44791.604166666664</c:v>
                </c:pt>
                <c:pt idx="48581">
                  <c:v>44791.614583333336</c:v>
                </c:pt>
                <c:pt idx="48582">
                  <c:v>44791.625</c:v>
                </c:pt>
                <c:pt idx="48583">
                  <c:v>44791.635416666664</c:v>
                </c:pt>
                <c:pt idx="48584">
                  <c:v>44791.645833333336</c:v>
                </c:pt>
                <c:pt idx="48585">
                  <c:v>44791.65625</c:v>
                </c:pt>
                <c:pt idx="48586">
                  <c:v>44791.666666666664</c:v>
                </c:pt>
                <c:pt idx="48587">
                  <c:v>44791.677083333336</c:v>
                </c:pt>
                <c:pt idx="48588">
                  <c:v>44791.6875</c:v>
                </c:pt>
                <c:pt idx="48589">
                  <c:v>44791.697916666664</c:v>
                </c:pt>
                <c:pt idx="48590">
                  <c:v>44791.708333333336</c:v>
                </c:pt>
                <c:pt idx="48591">
                  <c:v>44791.71875</c:v>
                </c:pt>
                <c:pt idx="48592">
                  <c:v>44791.729166666664</c:v>
                </c:pt>
                <c:pt idx="48593">
                  <c:v>44791.739583333336</c:v>
                </c:pt>
                <c:pt idx="48594">
                  <c:v>44791.75</c:v>
                </c:pt>
                <c:pt idx="48595">
                  <c:v>44791.760416666664</c:v>
                </c:pt>
                <c:pt idx="48596">
                  <c:v>44791.770833333336</c:v>
                </c:pt>
                <c:pt idx="48597">
                  <c:v>44791.78125</c:v>
                </c:pt>
                <c:pt idx="48598">
                  <c:v>44791.791666666664</c:v>
                </c:pt>
                <c:pt idx="48599">
                  <c:v>44791.802083333336</c:v>
                </c:pt>
                <c:pt idx="48600">
                  <c:v>44791.8125</c:v>
                </c:pt>
                <c:pt idx="48601">
                  <c:v>44791.822916666664</c:v>
                </c:pt>
                <c:pt idx="48602">
                  <c:v>44791.833333333336</c:v>
                </c:pt>
                <c:pt idx="48603">
                  <c:v>44791.84375</c:v>
                </c:pt>
                <c:pt idx="48604">
                  <c:v>44791.854166666664</c:v>
                </c:pt>
                <c:pt idx="48605">
                  <c:v>44791.864583333336</c:v>
                </c:pt>
                <c:pt idx="48606">
                  <c:v>44791.875</c:v>
                </c:pt>
                <c:pt idx="48607">
                  <c:v>44791.885416666664</c:v>
                </c:pt>
                <c:pt idx="48608">
                  <c:v>44791.895833333336</c:v>
                </c:pt>
                <c:pt idx="48609">
                  <c:v>44791.90625</c:v>
                </c:pt>
                <c:pt idx="48610">
                  <c:v>44791.916666666664</c:v>
                </c:pt>
                <c:pt idx="48611">
                  <c:v>44791.927083333336</c:v>
                </c:pt>
                <c:pt idx="48612">
                  <c:v>44791.9375</c:v>
                </c:pt>
                <c:pt idx="48613">
                  <c:v>44791.947916666664</c:v>
                </c:pt>
                <c:pt idx="48614">
                  <c:v>44791.958333333336</c:v>
                </c:pt>
                <c:pt idx="48615">
                  <c:v>44791.96875</c:v>
                </c:pt>
                <c:pt idx="48616">
                  <c:v>44791.979166666664</c:v>
                </c:pt>
                <c:pt idx="48617">
                  <c:v>44791.989583333336</c:v>
                </c:pt>
                <c:pt idx="48618">
                  <c:v>44792</c:v>
                </c:pt>
                <c:pt idx="48619">
                  <c:v>44792.010416666664</c:v>
                </c:pt>
                <c:pt idx="48620">
                  <c:v>44792.020833333336</c:v>
                </c:pt>
                <c:pt idx="48621">
                  <c:v>44792.03125</c:v>
                </c:pt>
                <c:pt idx="48622">
                  <c:v>44792.041666666664</c:v>
                </c:pt>
                <c:pt idx="48623">
                  <c:v>44792.052083333336</c:v>
                </c:pt>
                <c:pt idx="48624">
                  <c:v>44792.0625</c:v>
                </c:pt>
                <c:pt idx="48625">
                  <c:v>44792.072916666664</c:v>
                </c:pt>
                <c:pt idx="48626">
                  <c:v>44792.083333333336</c:v>
                </c:pt>
                <c:pt idx="48627">
                  <c:v>44792.09375</c:v>
                </c:pt>
                <c:pt idx="48628">
                  <c:v>44792.104166666664</c:v>
                </c:pt>
                <c:pt idx="48629">
                  <c:v>44792.114583333336</c:v>
                </c:pt>
                <c:pt idx="48630">
                  <c:v>44792.125</c:v>
                </c:pt>
                <c:pt idx="48631">
                  <c:v>44792.135416666664</c:v>
                </c:pt>
                <c:pt idx="48632">
                  <c:v>44792.145833333336</c:v>
                </c:pt>
                <c:pt idx="48633">
                  <c:v>44792.15625</c:v>
                </c:pt>
                <c:pt idx="48634">
                  <c:v>44792.166666666664</c:v>
                </c:pt>
                <c:pt idx="48635">
                  <c:v>44792.177083333336</c:v>
                </c:pt>
                <c:pt idx="48636">
                  <c:v>44792.1875</c:v>
                </c:pt>
                <c:pt idx="48637">
                  <c:v>44792.197916666664</c:v>
                </c:pt>
                <c:pt idx="48638">
                  <c:v>44792.208333333336</c:v>
                </c:pt>
                <c:pt idx="48639">
                  <c:v>44792.21875</c:v>
                </c:pt>
                <c:pt idx="48640">
                  <c:v>44792.229166666664</c:v>
                </c:pt>
                <c:pt idx="48641">
                  <c:v>44792.239583333336</c:v>
                </c:pt>
                <c:pt idx="48642">
                  <c:v>44792.25</c:v>
                </c:pt>
                <c:pt idx="48643">
                  <c:v>44792.260416666664</c:v>
                </c:pt>
                <c:pt idx="48644">
                  <c:v>44792.270833333336</c:v>
                </c:pt>
                <c:pt idx="48645">
                  <c:v>44792.28125</c:v>
                </c:pt>
                <c:pt idx="48646">
                  <c:v>44792.291666666664</c:v>
                </c:pt>
                <c:pt idx="48647">
                  <c:v>44792.302083333336</c:v>
                </c:pt>
                <c:pt idx="48648">
                  <c:v>44792.3125</c:v>
                </c:pt>
                <c:pt idx="48649">
                  <c:v>44792.322916666664</c:v>
                </c:pt>
                <c:pt idx="48650">
                  <c:v>44792.333333333336</c:v>
                </c:pt>
                <c:pt idx="48651">
                  <c:v>44792.34375</c:v>
                </c:pt>
                <c:pt idx="48652">
                  <c:v>44792.354166666664</c:v>
                </c:pt>
                <c:pt idx="48653">
                  <c:v>44792.364583333336</c:v>
                </c:pt>
                <c:pt idx="48654">
                  <c:v>44792.375</c:v>
                </c:pt>
                <c:pt idx="48655">
                  <c:v>44792.385416666664</c:v>
                </c:pt>
                <c:pt idx="48656">
                  <c:v>44792.395833333336</c:v>
                </c:pt>
                <c:pt idx="48657">
                  <c:v>44792.40625</c:v>
                </c:pt>
                <c:pt idx="48658">
                  <c:v>44792.416666666664</c:v>
                </c:pt>
                <c:pt idx="48659">
                  <c:v>44792.427083333336</c:v>
                </c:pt>
                <c:pt idx="48660">
                  <c:v>44792.4375</c:v>
                </c:pt>
                <c:pt idx="48661">
                  <c:v>44792.447916666664</c:v>
                </c:pt>
                <c:pt idx="48662">
                  <c:v>44792.458333333336</c:v>
                </c:pt>
                <c:pt idx="48663">
                  <c:v>44792.46875</c:v>
                </c:pt>
                <c:pt idx="48664">
                  <c:v>44792.479166666664</c:v>
                </c:pt>
                <c:pt idx="48665">
                  <c:v>44792.489583333336</c:v>
                </c:pt>
                <c:pt idx="48666">
                  <c:v>44792.5</c:v>
                </c:pt>
                <c:pt idx="48667">
                  <c:v>44792.510416666664</c:v>
                </c:pt>
                <c:pt idx="48668">
                  <c:v>44792.520833333336</c:v>
                </c:pt>
                <c:pt idx="48669">
                  <c:v>44792.53125</c:v>
                </c:pt>
                <c:pt idx="48670">
                  <c:v>44792.541666666664</c:v>
                </c:pt>
                <c:pt idx="48671">
                  <c:v>44792.552083333336</c:v>
                </c:pt>
                <c:pt idx="48672">
                  <c:v>44792.5625</c:v>
                </c:pt>
                <c:pt idx="48673">
                  <c:v>44792.572916666664</c:v>
                </c:pt>
                <c:pt idx="48674">
                  <c:v>44792.583333333336</c:v>
                </c:pt>
                <c:pt idx="48675">
                  <c:v>44792.59375</c:v>
                </c:pt>
                <c:pt idx="48676">
                  <c:v>44792.604166666664</c:v>
                </c:pt>
                <c:pt idx="48677">
                  <c:v>44792.614583333336</c:v>
                </c:pt>
                <c:pt idx="48678">
                  <c:v>44792.625</c:v>
                </c:pt>
                <c:pt idx="48679">
                  <c:v>44792.635416666664</c:v>
                </c:pt>
                <c:pt idx="48680">
                  <c:v>44792.645833333336</c:v>
                </c:pt>
                <c:pt idx="48681">
                  <c:v>44792.65625</c:v>
                </c:pt>
                <c:pt idx="48682">
                  <c:v>44792.666666666664</c:v>
                </c:pt>
                <c:pt idx="48683">
                  <c:v>44792.677083333336</c:v>
                </c:pt>
                <c:pt idx="48684">
                  <c:v>44792.6875</c:v>
                </c:pt>
                <c:pt idx="48685">
                  <c:v>44792.697916666664</c:v>
                </c:pt>
                <c:pt idx="48686">
                  <c:v>44792.708333333336</c:v>
                </c:pt>
                <c:pt idx="48687">
                  <c:v>44792.71875</c:v>
                </c:pt>
                <c:pt idx="48688">
                  <c:v>44792.729166666664</c:v>
                </c:pt>
                <c:pt idx="48689">
                  <c:v>44792.739583333336</c:v>
                </c:pt>
                <c:pt idx="48690">
                  <c:v>44792.75</c:v>
                </c:pt>
                <c:pt idx="48691">
                  <c:v>44792.760416666664</c:v>
                </c:pt>
                <c:pt idx="48692">
                  <c:v>44792.770833333336</c:v>
                </c:pt>
                <c:pt idx="48693">
                  <c:v>44792.78125</c:v>
                </c:pt>
                <c:pt idx="48694">
                  <c:v>44792.791666666664</c:v>
                </c:pt>
                <c:pt idx="48695">
                  <c:v>44792.802083333336</c:v>
                </c:pt>
                <c:pt idx="48696">
                  <c:v>44792.8125</c:v>
                </c:pt>
                <c:pt idx="48697">
                  <c:v>44792.822916666664</c:v>
                </c:pt>
                <c:pt idx="48698">
                  <c:v>44792.833333333336</c:v>
                </c:pt>
                <c:pt idx="48699">
                  <c:v>44792.84375</c:v>
                </c:pt>
                <c:pt idx="48700">
                  <c:v>44792.854166666664</c:v>
                </c:pt>
                <c:pt idx="48701">
                  <c:v>44792.864583333336</c:v>
                </c:pt>
                <c:pt idx="48702">
                  <c:v>44792.875</c:v>
                </c:pt>
                <c:pt idx="48703">
                  <c:v>44792.885416666664</c:v>
                </c:pt>
                <c:pt idx="48704">
                  <c:v>44792.895833333336</c:v>
                </c:pt>
                <c:pt idx="48705">
                  <c:v>44792.90625</c:v>
                </c:pt>
                <c:pt idx="48706">
                  <c:v>44792.916666666664</c:v>
                </c:pt>
                <c:pt idx="48707">
                  <c:v>44792.927083333336</c:v>
                </c:pt>
                <c:pt idx="48708">
                  <c:v>44792.9375</c:v>
                </c:pt>
                <c:pt idx="48709">
                  <c:v>44792.947916666664</c:v>
                </c:pt>
                <c:pt idx="48710">
                  <c:v>44792.958333333336</c:v>
                </c:pt>
                <c:pt idx="48711">
                  <c:v>44792.96875</c:v>
                </c:pt>
                <c:pt idx="48712">
                  <c:v>44792.979166666664</c:v>
                </c:pt>
                <c:pt idx="48713">
                  <c:v>44792.989583333336</c:v>
                </c:pt>
                <c:pt idx="48714">
                  <c:v>44793</c:v>
                </c:pt>
                <c:pt idx="48715">
                  <c:v>44793.010416666664</c:v>
                </c:pt>
                <c:pt idx="48716">
                  <c:v>44793.020833333336</c:v>
                </c:pt>
                <c:pt idx="48717">
                  <c:v>44793.03125</c:v>
                </c:pt>
                <c:pt idx="48718">
                  <c:v>44793.041666666664</c:v>
                </c:pt>
                <c:pt idx="48719">
                  <c:v>44793.052083333336</c:v>
                </c:pt>
                <c:pt idx="48720">
                  <c:v>44793.0625</c:v>
                </c:pt>
                <c:pt idx="48721">
                  <c:v>44793.072916666664</c:v>
                </c:pt>
                <c:pt idx="48722">
                  <c:v>44793.083333333336</c:v>
                </c:pt>
                <c:pt idx="48723">
                  <c:v>44793.09375</c:v>
                </c:pt>
                <c:pt idx="48724">
                  <c:v>44793.104166666664</c:v>
                </c:pt>
                <c:pt idx="48725">
                  <c:v>44793.114583333336</c:v>
                </c:pt>
                <c:pt idx="48726">
                  <c:v>44793.125</c:v>
                </c:pt>
                <c:pt idx="48727">
                  <c:v>44793.135416666664</c:v>
                </c:pt>
                <c:pt idx="48728">
                  <c:v>44793.145833333336</c:v>
                </c:pt>
                <c:pt idx="48729">
                  <c:v>44793.15625</c:v>
                </c:pt>
                <c:pt idx="48730">
                  <c:v>44793.166666666664</c:v>
                </c:pt>
                <c:pt idx="48731">
                  <c:v>44793.177083333336</c:v>
                </c:pt>
                <c:pt idx="48732">
                  <c:v>44793.1875</c:v>
                </c:pt>
                <c:pt idx="48733">
                  <c:v>44793.197916666664</c:v>
                </c:pt>
                <c:pt idx="48734">
                  <c:v>44793.208333333336</c:v>
                </c:pt>
                <c:pt idx="48735">
                  <c:v>44793.21875</c:v>
                </c:pt>
                <c:pt idx="48736">
                  <c:v>44793.229166666664</c:v>
                </c:pt>
                <c:pt idx="48737">
                  <c:v>44793.239583333336</c:v>
                </c:pt>
                <c:pt idx="48738">
                  <c:v>44793.25</c:v>
                </c:pt>
                <c:pt idx="48739">
                  <c:v>44793.260416666664</c:v>
                </c:pt>
                <c:pt idx="48740">
                  <c:v>44793.270833333336</c:v>
                </c:pt>
                <c:pt idx="48741">
                  <c:v>44793.28125</c:v>
                </c:pt>
                <c:pt idx="48742">
                  <c:v>44793.291666666664</c:v>
                </c:pt>
                <c:pt idx="48743">
                  <c:v>44793.302083333336</c:v>
                </c:pt>
                <c:pt idx="48744">
                  <c:v>44793.3125</c:v>
                </c:pt>
                <c:pt idx="48745">
                  <c:v>44793.322916666664</c:v>
                </c:pt>
                <c:pt idx="48746">
                  <c:v>44793.333333333336</c:v>
                </c:pt>
                <c:pt idx="48747">
                  <c:v>44793.34375</c:v>
                </c:pt>
                <c:pt idx="48748">
                  <c:v>44793.354166666664</c:v>
                </c:pt>
                <c:pt idx="48749">
                  <c:v>44793.364583333336</c:v>
                </c:pt>
                <c:pt idx="48750">
                  <c:v>44793.375</c:v>
                </c:pt>
                <c:pt idx="48751">
                  <c:v>44793.385416666664</c:v>
                </c:pt>
                <c:pt idx="48752">
                  <c:v>44793.395833333336</c:v>
                </c:pt>
                <c:pt idx="48753">
                  <c:v>44793.40625</c:v>
                </c:pt>
                <c:pt idx="48754">
                  <c:v>44793.416666666664</c:v>
                </c:pt>
                <c:pt idx="48755">
                  <c:v>44793.427083333336</c:v>
                </c:pt>
                <c:pt idx="48756">
                  <c:v>44793.4375</c:v>
                </c:pt>
                <c:pt idx="48757">
                  <c:v>44793.447916666664</c:v>
                </c:pt>
                <c:pt idx="48758">
                  <c:v>44793.458333333336</c:v>
                </c:pt>
                <c:pt idx="48759">
                  <c:v>44793.46875</c:v>
                </c:pt>
                <c:pt idx="48760">
                  <c:v>44793.479166666664</c:v>
                </c:pt>
                <c:pt idx="48761">
                  <c:v>44793.489583333336</c:v>
                </c:pt>
                <c:pt idx="48762">
                  <c:v>44793.5</c:v>
                </c:pt>
                <c:pt idx="48763">
                  <c:v>44793.510416666664</c:v>
                </c:pt>
                <c:pt idx="48764">
                  <c:v>44793.520833333336</c:v>
                </c:pt>
                <c:pt idx="48765">
                  <c:v>44793.53125</c:v>
                </c:pt>
                <c:pt idx="48766">
                  <c:v>44793.541666666664</c:v>
                </c:pt>
                <c:pt idx="48767">
                  <c:v>44793.552083333336</c:v>
                </c:pt>
                <c:pt idx="48768">
                  <c:v>44793.5625</c:v>
                </c:pt>
                <c:pt idx="48769">
                  <c:v>44793.572916666664</c:v>
                </c:pt>
                <c:pt idx="48770">
                  <c:v>44793.583333333336</c:v>
                </c:pt>
                <c:pt idx="48771">
                  <c:v>44793.59375</c:v>
                </c:pt>
                <c:pt idx="48772">
                  <c:v>44793.604166666664</c:v>
                </c:pt>
                <c:pt idx="48773">
                  <c:v>44793.614583333336</c:v>
                </c:pt>
                <c:pt idx="48774">
                  <c:v>44793.625</c:v>
                </c:pt>
                <c:pt idx="48775">
                  <c:v>44793.635416666664</c:v>
                </c:pt>
                <c:pt idx="48776">
                  <c:v>44793.645833333336</c:v>
                </c:pt>
                <c:pt idx="48777">
                  <c:v>44793.65625</c:v>
                </c:pt>
                <c:pt idx="48778">
                  <c:v>44793.666666666664</c:v>
                </c:pt>
                <c:pt idx="48779">
                  <c:v>44793.677083333336</c:v>
                </c:pt>
                <c:pt idx="48780">
                  <c:v>44793.6875</c:v>
                </c:pt>
                <c:pt idx="48781">
                  <c:v>44793.697916666664</c:v>
                </c:pt>
                <c:pt idx="48782">
                  <c:v>44793.708333333336</c:v>
                </c:pt>
                <c:pt idx="48783">
                  <c:v>44793.71875</c:v>
                </c:pt>
                <c:pt idx="48784">
                  <c:v>44793.729166666664</c:v>
                </c:pt>
                <c:pt idx="48785">
                  <c:v>44793.739583333336</c:v>
                </c:pt>
                <c:pt idx="48786">
                  <c:v>44793.75</c:v>
                </c:pt>
                <c:pt idx="48787">
                  <c:v>44793.760416666664</c:v>
                </c:pt>
                <c:pt idx="48788">
                  <c:v>44793.770833333336</c:v>
                </c:pt>
                <c:pt idx="48789">
                  <c:v>44793.78125</c:v>
                </c:pt>
                <c:pt idx="48790">
                  <c:v>44793.791666666664</c:v>
                </c:pt>
                <c:pt idx="48791">
                  <c:v>44793.802083333336</c:v>
                </c:pt>
                <c:pt idx="48792">
                  <c:v>44793.8125</c:v>
                </c:pt>
                <c:pt idx="48793">
                  <c:v>44793.822916666664</c:v>
                </c:pt>
                <c:pt idx="48794">
                  <c:v>44793.833333333336</c:v>
                </c:pt>
                <c:pt idx="48795">
                  <c:v>44793.84375</c:v>
                </c:pt>
                <c:pt idx="48796">
                  <c:v>44793.854166666664</c:v>
                </c:pt>
                <c:pt idx="48797">
                  <c:v>44793.864583333336</c:v>
                </c:pt>
                <c:pt idx="48798">
                  <c:v>44793.875</c:v>
                </c:pt>
                <c:pt idx="48799">
                  <c:v>44793.885416666664</c:v>
                </c:pt>
                <c:pt idx="48800">
                  <c:v>44793.895833333336</c:v>
                </c:pt>
                <c:pt idx="48801">
                  <c:v>44793.90625</c:v>
                </c:pt>
                <c:pt idx="48802">
                  <c:v>44793.916666666664</c:v>
                </c:pt>
                <c:pt idx="48803">
                  <c:v>44793.927083333336</c:v>
                </c:pt>
                <c:pt idx="48804">
                  <c:v>44793.9375</c:v>
                </c:pt>
                <c:pt idx="48805">
                  <c:v>44793.947916666664</c:v>
                </c:pt>
                <c:pt idx="48806">
                  <c:v>44793.958333333336</c:v>
                </c:pt>
                <c:pt idx="48807">
                  <c:v>44793.96875</c:v>
                </c:pt>
                <c:pt idx="48808">
                  <c:v>44793.979166666664</c:v>
                </c:pt>
                <c:pt idx="48809">
                  <c:v>44793.989583333336</c:v>
                </c:pt>
                <c:pt idx="48810">
                  <c:v>44794</c:v>
                </c:pt>
                <c:pt idx="48811">
                  <c:v>44794.010416666664</c:v>
                </c:pt>
                <c:pt idx="48812">
                  <c:v>44794.020833333336</c:v>
                </c:pt>
                <c:pt idx="48813">
                  <c:v>44794.03125</c:v>
                </c:pt>
                <c:pt idx="48814">
                  <c:v>44794.041666666664</c:v>
                </c:pt>
                <c:pt idx="48815">
                  <c:v>44794.052083333336</c:v>
                </c:pt>
                <c:pt idx="48816">
                  <c:v>44794.0625</c:v>
                </c:pt>
                <c:pt idx="48817">
                  <c:v>44794.072916666664</c:v>
                </c:pt>
                <c:pt idx="48818">
                  <c:v>44794.083333333336</c:v>
                </c:pt>
                <c:pt idx="48819">
                  <c:v>44794.09375</c:v>
                </c:pt>
                <c:pt idx="48820">
                  <c:v>44794.104166666664</c:v>
                </c:pt>
                <c:pt idx="48821">
                  <c:v>44794.114583333336</c:v>
                </c:pt>
                <c:pt idx="48822">
                  <c:v>44794.125</c:v>
                </c:pt>
                <c:pt idx="48823">
                  <c:v>44794.135416666664</c:v>
                </c:pt>
                <c:pt idx="48824">
                  <c:v>44794.145833333336</c:v>
                </c:pt>
                <c:pt idx="48825">
                  <c:v>44794.15625</c:v>
                </c:pt>
                <c:pt idx="48826">
                  <c:v>44794.166666666664</c:v>
                </c:pt>
                <c:pt idx="48827">
                  <c:v>44794.177083333336</c:v>
                </c:pt>
                <c:pt idx="48828">
                  <c:v>44794.1875</c:v>
                </c:pt>
                <c:pt idx="48829">
                  <c:v>44794.197916666664</c:v>
                </c:pt>
                <c:pt idx="48830">
                  <c:v>44794.208333333336</c:v>
                </c:pt>
                <c:pt idx="48831">
                  <c:v>44794.21875</c:v>
                </c:pt>
                <c:pt idx="48832">
                  <c:v>44794.229166666664</c:v>
                </c:pt>
                <c:pt idx="48833">
                  <c:v>44794.239583333336</c:v>
                </c:pt>
                <c:pt idx="48834">
                  <c:v>44794.25</c:v>
                </c:pt>
                <c:pt idx="48835">
                  <c:v>44794.260416666664</c:v>
                </c:pt>
                <c:pt idx="48836">
                  <c:v>44794.270833333336</c:v>
                </c:pt>
                <c:pt idx="48837">
                  <c:v>44794.28125</c:v>
                </c:pt>
                <c:pt idx="48838">
                  <c:v>44794.291666666664</c:v>
                </c:pt>
                <c:pt idx="48839">
                  <c:v>44794.302083333336</c:v>
                </c:pt>
                <c:pt idx="48840">
                  <c:v>44794.3125</c:v>
                </c:pt>
                <c:pt idx="48841">
                  <c:v>44794.322916666664</c:v>
                </c:pt>
                <c:pt idx="48842">
                  <c:v>44794.333333333336</c:v>
                </c:pt>
                <c:pt idx="48843">
                  <c:v>44794.34375</c:v>
                </c:pt>
                <c:pt idx="48844">
                  <c:v>44794.354166666664</c:v>
                </c:pt>
                <c:pt idx="48845">
                  <c:v>44794.364583333336</c:v>
                </c:pt>
                <c:pt idx="48846">
                  <c:v>44794.375</c:v>
                </c:pt>
                <c:pt idx="48847">
                  <c:v>44794.385416666664</c:v>
                </c:pt>
                <c:pt idx="48848">
                  <c:v>44794.395833333336</c:v>
                </c:pt>
                <c:pt idx="48849">
                  <c:v>44794.40625</c:v>
                </c:pt>
                <c:pt idx="48850">
                  <c:v>44794.416666666664</c:v>
                </c:pt>
                <c:pt idx="48851">
                  <c:v>44794.427083333336</c:v>
                </c:pt>
                <c:pt idx="48852">
                  <c:v>44794.4375</c:v>
                </c:pt>
                <c:pt idx="48853">
                  <c:v>44794.447916666664</c:v>
                </c:pt>
                <c:pt idx="48854">
                  <c:v>44794.458333333336</c:v>
                </c:pt>
                <c:pt idx="48855">
                  <c:v>44794.46875</c:v>
                </c:pt>
                <c:pt idx="48856">
                  <c:v>44794.479166666664</c:v>
                </c:pt>
                <c:pt idx="48857">
                  <c:v>44794.489583333336</c:v>
                </c:pt>
                <c:pt idx="48858">
                  <c:v>44794.5</c:v>
                </c:pt>
                <c:pt idx="48859">
                  <c:v>44794.510416666664</c:v>
                </c:pt>
                <c:pt idx="48860">
                  <c:v>44794.520833333336</c:v>
                </c:pt>
                <c:pt idx="48861">
                  <c:v>44794.53125</c:v>
                </c:pt>
                <c:pt idx="48862">
                  <c:v>44794.541666666664</c:v>
                </c:pt>
                <c:pt idx="48863">
                  <c:v>44794.552083333336</c:v>
                </c:pt>
                <c:pt idx="48864">
                  <c:v>44794.5625</c:v>
                </c:pt>
                <c:pt idx="48865">
                  <c:v>44794.572916666664</c:v>
                </c:pt>
                <c:pt idx="48866">
                  <c:v>44794.583333333336</c:v>
                </c:pt>
                <c:pt idx="48867">
                  <c:v>44794.59375</c:v>
                </c:pt>
                <c:pt idx="48868">
                  <c:v>44794.604166666664</c:v>
                </c:pt>
                <c:pt idx="48869">
                  <c:v>44794.614583333336</c:v>
                </c:pt>
                <c:pt idx="48870">
                  <c:v>44794.625</c:v>
                </c:pt>
                <c:pt idx="48871">
                  <c:v>44794.635416666664</c:v>
                </c:pt>
                <c:pt idx="48872">
                  <c:v>44794.645833333336</c:v>
                </c:pt>
                <c:pt idx="48873">
                  <c:v>44794.65625</c:v>
                </c:pt>
                <c:pt idx="48874">
                  <c:v>44794.666666666664</c:v>
                </c:pt>
                <c:pt idx="48875">
                  <c:v>44794.677083333336</c:v>
                </c:pt>
                <c:pt idx="48876">
                  <c:v>44794.6875</c:v>
                </c:pt>
                <c:pt idx="48877">
                  <c:v>44794.697916666664</c:v>
                </c:pt>
                <c:pt idx="48878">
                  <c:v>44794.708333333336</c:v>
                </c:pt>
                <c:pt idx="48879">
                  <c:v>44794.71875</c:v>
                </c:pt>
                <c:pt idx="48880">
                  <c:v>44794.729166666664</c:v>
                </c:pt>
                <c:pt idx="48881">
                  <c:v>44794.739583333336</c:v>
                </c:pt>
                <c:pt idx="48882">
                  <c:v>44794.75</c:v>
                </c:pt>
                <c:pt idx="48883">
                  <c:v>44794.760416666664</c:v>
                </c:pt>
                <c:pt idx="48884">
                  <c:v>44794.770833333336</c:v>
                </c:pt>
                <c:pt idx="48885">
                  <c:v>44794.78125</c:v>
                </c:pt>
                <c:pt idx="48886">
                  <c:v>44794.791666666664</c:v>
                </c:pt>
                <c:pt idx="48887">
                  <c:v>44794.802083333336</c:v>
                </c:pt>
                <c:pt idx="48888">
                  <c:v>44794.8125</c:v>
                </c:pt>
                <c:pt idx="48889">
                  <c:v>44794.822916666664</c:v>
                </c:pt>
                <c:pt idx="48890">
                  <c:v>44794.833333333336</c:v>
                </c:pt>
                <c:pt idx="48891">
                  <c:v>44794.84375</c:v>
                </c:pt>
                <c:pt idx="48892">
                  <c:v>44794.854166666664</c:v>
                </c:pt>
                <c:pt idx="48893">
                  <c:v>44794.864583333336</c:v>
                </c:pt>
                <c:pt idx="48894">
                  <c:v>44794.875</c:v>
                </c:pt>
                <c:pt idx="48895">
                  <c:v>44794.885416666664</c:v>
                </c:pt>
                <c:pt idx="48896">
                  <c:v>44794.895833333336</c:v>
                </c:pt>
                <c:pt idx="48897">
                  <c:v>44794.90625</c:v>
                </c:pt>
                <c:pt idx="48898">
                  <c:v>44794.916666666664</c:v>
                </c:pt>
                <c:pt idx="48899">
                  <c:v>44794.927083333336</c:v>
                </c:pt>
                <c:pt idx="48900">
                  <c:v>44794.9375</c:v>
                </c:pt>
                <c:pt idx="48901">
                  <c:v>44794.947916666664</c:v>
                </c:pt>
                <c:pt idx="48902">
                  <c:v>44794.958333333336</c:v>
                </c:pt>
                <c:pt idx="48903">
                  <c:v>44794.96875</c:v>
                </c:pt>
                <c:pt idx="48904">
                  <c:v>44794.979166666664</c:v>
                </c:pt>
                <c:pt idx="48905">
                  <c:v>44794.989583333336</c:v>
                </c:pt>
                <c:pt idx="48906">
                  <c:v>44795</c:v>
                </c:pt>
                <c:pt idx="48907">
                  <c:v>44795.010416666664</c:v>
                </c:pt>
                <c:pt idx="48908">
                  <c:v>44795.020833333336</c:v>
                </c:pt>
                <c:pt idx="48909">
                  <c:v>44795.03125</c:v>
                </c:pt>
                <c:pt idx="48910">
                  <c:v>44795.041666666664</c:v>
                </c:pt>
                <c:pt idx="48911">
                  <c:v>44795.052083333336</c:v>
                </c:pt>
                <c:pt idx="48912">
                  <c:v>44795.0625</c:v>
                </c:pt>
                <c:pt idx="48913">
                  <c:v>44795.072916666664</c:v>
                </c:pt>
                <c:pt idx="48914">
                  <c:v>44795.083333333336</c:v>
                </c:pt>
                <c:pt idx="48915">
                  <c:v>44795.09375</c:v>
                </c:pt>
                <c:pt idx="48916">
                  <c:v>44795.104166666664</c:v>
                </c:pt>
                <c:pt idx="48917">
                  <c:v>44795.114583333336</c:v>
                </c:pt>
                <c:pt idx="48918">
                  <c:v>44795.125</c:v>
                </c:pt>
                <c:pt idx="48919">
                  <c:v>44795.135416666664</c:v>
                </c:pt>
                <c:pt idx="48920">
                  <c:v>44795.145833333336</c:v>
                </c:pt>
                <c:pt idx="48921">
                  <c:v>44795.15625</c:v>
                </c:pt>
                <c:pt idx="48922">
                  <c:v>44795.166666666664</c:v>
                </c:pt>
                <c:pt idx="48923">
                  <c:v>44795.177083333336</c:v>
                </c:pt>
                <c:pt idx="48924">
                  <c:v>44795.1875</c:v>
                </c:pt>
                <c:pt idx="48925">
                  <c:v>44795.197916666664</c:v>
                </c:pt>
                <c:pt idx="48926">
                  <c:v>44795.208333333336</c:v>
                </c:pt>
                <c:pt idx="48927">
                  <c:v>44795.21875</c:v>
                </c:pt>
                <c:pt idx="48928">
                  <c:v>44795.229166666664</c:v>
                </c:pt>
                <c:pt idx="48929">
                  <c:v>44795.239583333336</c:v>
                </c:pt>
                <c:pt idx="48930">
                  <c:v>44795.25</c:v>
                </c:pt>
                <c:pt idx="48931">
                  <c:v>44795.260416666664</c:v>
                </c:pt>
                <c:pt idx="48932">
                  <c:v>44795.270833333336</c:v>
                </c:pt>
                <c:pt idx="48933">
                  <c:v>44795.28125</c:v>
                </c:pt>
                <c:pt idx="48934">
                  <c:v>44795.291666666664</c:v>
                </c:pt>
                <c:pt idx="48935">
                  <c:v>44795.302083333336</c:v>
                </c:pt>
                <c:pt idx="48936">
                  <c:v>44795.3125</c:v>
                </c:pt>
                <c:pt idx="48937">
                  <c:v>44795.322916666664</c:v>
                </c:pt>
                <c:pt idx="48938">
                  <c:v>44795.333333333336</c:v>
                </c:pt>
                <c:pt idx="48939">
                  <c:v>44795.34375</c:v>
                </c:pt>
                <c:pt idx="48940">
                  <c:v>44795.354166666664</c:v>
                </c:pt>
                <c:pt idx="48941">
                  <c:v>44795.364583333336</c:v>
                </c:pt>
                <c:pt idx="48942">
                  <c:v>44795.375</c:v>
                </c:pt>
                <c:pt idx="48943">
                  <c:v>44795.385416666664</c:v>
                </c:pt>
                <c:pt idx="48944">
                  <c:v>44795.395833333336</c:v>
                </c:pt>
                <c:pt idx="48945">
                  <c:v>44795.40625</c:v>
                </c:pt>
                <c:pt idx="48946">
                  <c:v>44795.416666666664</c:v>
                </c:pt>
                <c:pt idx="48947">
                  <c:v>44795.427083333336</c:v>
                </c:pt>
                <c:pt idx="48948">
                  <c:v>44795.4375</c:v>
                </c:pt>
                <c:pt idx="48949">
                  <c:v>44795.447916666664</c:v>
                </c:pt>
                <c:pt idx="48950">
                  <c:v>44795.458333333336</c:v>
                </c:pt>
                <c:pt idx="48951">
                  <c:v>44795.46875</c:v>
                </c:pt>
                <c:pt idx="48952">
                  <c:v>44795.479166666664</c:v>
                </c:pt>
                <c:pt idx="48953">
                  <c:v>44795.489583333336</c:v>
                </c:pt>
                <c:pt idx="48954">
                  <c:v>44795.5</c:v>
                </c:pt>
                <c:pt idx="48955">
                  <c:v>44795.510416666664</c:v>
                </c:pt>
                <c:pt idx="48956">
                  <c:v>44795.520833333336</c:v>
                </c:pt>
                <c:pt idx="48957">
                  <c:v>44795.53125</c:v>
                </c:pt>
                <c:pt idx="48958">
                  <c:v>44795.541666666664</c:v>
                </c:pt>
                <c:pt idx="48959">
                  <c:v>44795.552083333336</c:v>
                </c:pt>
                <c:pt idx="48960">
                  <c:v>44795.5625</c:v>
                </c:pt>
                <c:pt idx="48961">
                  <c:v>44795.572916666664</c:v>
                </c:pt>
                <c:pt idx="48962">
                  <c:v>44795.583333333336</c:v>
                </c:pt>
                <c:pt idx="48963">
                  <c:v>44795.59375</c:v>
                </c:pt>
                <c:pt idx="48964">
                  <c:v>44795.604166666664</c:v>
                </c:pt>
                <c:pt idx="48965">
                  <c:v>44795.614583333336</c:v>
                </c:pt>
                <c:pt idx="48966">
                  <c:v>44795.625</c:v>
                </c:pt>
                <c:pt idx="48967">
                  <c:v>44795.635416666664</c:v>
                </c:pt>
                <c:pt idx="48968">
                  <c:v>44795.645833333336</c:v>
                </c:pt>
                <c:pt idx="48969">
                  <c:v>44795.65625</c:v>
                </c:pt>
                <c:pt idx="48970">
                  <c:v>44795.666666666664</c:v>
                </c:pt>
                <c:pt idx="48971">
                  <c:v>44795.677083333336</c:v>
                </c:pt>
                <c:pt idx="48972">
                  <c:v>44795.6875</c:v>
                </c:pt>
                <c:pt idx="48973">
                  <c:v>44795.697916666664</c:v>
                </c:pt>
                <c:pt idx="48974">
                  <c:v>44795.708333333336</c:v>
                </c:pt>
                <c:pt idx="48975">
                  <c:v>44795.71875</c:v>
                </c:pt>
                <c:pt idx="48976">
                  <c:v>44795.729166666664</c:v>
                </c:pt>
                <c:pt idx="48977">
                  <c:v>44795.739583333336</c:v>
                </c:pt>
                <c:pt idx="48978">
                  <c:v>44795.75</c:v>
                </c:pt>
                <c:pt idx="48979">
                  <c:v>44795.760416666664</c:v>
                </c:pt>
                <c:pt idx="48980">
                  <c:v>44795.770833333336</c:v>
                </c:pt>
                <c:pt idx="48981">
                  <c:v>44795.78125</c:v>
                </c:pt>
                <c:pt idx="48982">
                  <c:v>44795.791666666664</c:v>
                </c:pt>
                <c:pt idx="48983">
                  <c:v>44795.802083333336</c:v>
                </c:pt>
                <c:pt idx="48984">
                  <c:v>44795.8125</c:v>
                </c:pt>
                <c:pt idx="48985">
                  <c:v>44795.822916666664</c:v>
                </c:pt>
                <c:pt idx="48986">
                  <c:v>44795.833333333336</c:v>
                </c:pt>
                <c:pt idx="48987">
                  <c:v>44795.84375</c:v>
                </c:pt>
                <c:pt idx="48988">
                  <c:v>44795.854166666664</c:v>
                </c:pt>
                <c:pt idx="48989">
                  <c:v>44795.864583333336</c:v>
                </c:pt>
                <c:pt idx="48990">
                  <c:v>44795.875</c:v>
                </c:pt>
                <c:pt idx="48991">
                  <c:v>44795.885416666664</c:v>
                </c:pt>
                <c:pt idx="48992">
                  <c:v>44795.895833333336</c:v>
                </c:pt>
                <c:pt idx="48993">
                  <c:v>44795.90625</c:v>
                </c:pt>
                <c:pt idx="48994">
                  <c:v>44795.916666666664</c:v>
                </c:pt>
                <c:pt idx="48995">
                  <c:v>44795.927083333336</c:v>
                </c:pt>
                <c:pt idx="48996">
                  <c:v>44795.9375</c:v>
                </c:pt>
                <c:pt idx="48997">
                  <c:v>44795.947916666664</c:v>
                </c:pt>
                <c:pt idx="48998">
                  <c:v>44795.958333333336</c:v>
                </c:pt>
                <c:pt idx="48999">
                  <c:v>44795.96875</c:v>
                </c:pt>
                <c:pt idx="49000">
                  <c:v>44795.979166666664</c:v>
                </c:pt>
                <c:pt idx="49001">
                  <c:v>44795.989583333336</c:v>
                </c:pt>
                <c:pt idx="49002">
                  <c:v>44796</c:v>
                </c:pt>
                <c:pt idx="49003">
                  <c:v>44796.010416666664</c:v>
                </c:pt>
                <c:pt idx="49004">
                  <c:v>44796.020833333336</c:v>
                </c:pt>
                <c:pt idx="49005">
                  <c:v>44796.03125</c:v>
                </c:pt>
                <c:pt idx="49006">
                  <c:v>44796.041666666664</c:v>
                </c:pt>
                <c:pt idx="49007">
                  <c:v>44796.052083333336</c:v>
                </c:pt>
                <c:pt idx="49008">
                  <c:v>44796.0625</c:v>
                </c:pt>
                <c:pt idx="49009">
                  <c:v>44796.072916666664</c:v>
                </c:pt>
                <c:pt idx="49010">
                  <c:v>44796.083333333336</c:v>
                </c:pt>
                <c:pt idx="49011">
                  <c:v>44796.09375</c:v>
                </c:pt>
                <c:pt idx="49012">
                  <c:v>44796.104166666664</c:v>
                </c:pt>
                <c:pt idx="49013">
                  <c:v>44796.114583333336</c:v>
                </c:pt>
                <c:pt idx="49014">
                  <c:v>44796.125</c:v>
                </c:pt>
                <c:pt idx="49015">
                  <c:v>44796.135416666664</c:v>
                </c:pt>
                <c:pt idx="49016">
                  <c:v>44796.145833333336</c:v>
                </c:pt>
                <c:pt idx="49017">
                  <c:v>44796.15625</c:v>
                </c:pt>
                <c:pt idx="49018">
                  <c:v>44796.166666666664</c:v>
                </c:pt>
                <c:pt idx="49019">
                  <c:v>44796.177083333336</c:v>
                </c:pt>
                <c:pt idx="49020">
                  <c:v>44796.1875</c:v>
                </c:pt>
                <c:pt idx="49021">
                  <c:v>44796.197916666664</c:v>
                </c:pt>
                <c:pt idx="49022">
                  <c:v>44796.208333333336</c:v>
                </c:pt>
                <c:pt idx="49023">
                  <c:v>44796.21875</c:v>
                </c:pt>
                <c:pt idx="49024">
                  <c:v>44796.229166666664</c:v>
                </c:pt>
                <c:pt idx="49025">
                  <c:v>44796.239583333336</c:v>
                </c:pt>
                <c:pt idx="49026">
                  <c:v>44796.25</c:v>
                </c:pt>
                <c:pt idx="49027">
                  <c:v>44796.260416666664</c:v>
                </c:pt>
                <c:pt idx="49028">
                  <c:v>44796.270833333336</c:v>
                </c:pt>
                <c:pt idx="49029">
                  <c:v>44796.28125</c:v>
                </c:pt>
                <c:pt idx="49030">
                  <c:v>44796.291666666664</c:v>
                </c:pt>
                <c:pt idx="49031">
                  <c:v>44796.302083333336</c:v>
                </c:pt>
                <c:pt idx="49032">
                  <c:v>44796.3125</c:v>
                </c:pt>
                <c:pt idx="49033">
                  <c:v>44796.322916666664</c:v>
                </c:pt>
                <c:pt idx="49034">
                  <c:v>44796.333333333336</c:v>
                </c:pt>
                <c:pt idx="49035">
                  <c:v>44796.34375</c:v>
                </c:pt>
                <c:pt idx="49036">
                  <c:v>44796.354166666664</c:v>
                </c:pt>
                <c:pt idx="49037">
                  <c:v>44796.364583333336</c:v>
                </c:pt>
                <c:pt idx="49038">
                  <c:v>44796.375</c:v>
                </c:pt>
                <c:pt idx="49039">
                  <c:v>44796.385416666664</c:v>
                </c:pt>
                <c:pt idx="49040">
                  <c:v>44796.395833333336</c:v>
                </c:pt>
                <c:pt idx="49041">
                  <c:v>44796.40625</c:v>
                </c:pt>
                <c:pt idx="49042">
                  <c:v>44796.416666666664</c:v>
                </c:pt>
                <c:pt idx="49043">
                  <c:v>44796.427083333336</c:v>
                </c:pt>
                <c:pt idx="49044">
                  <c:v>44796.4375</c:v>
                </c:pt>
                <c:pt idx="49045">
                  <c:v>44796.447916666664</c:v>
                </c:pt>
                <c:pt idx="49046">
                  <c:v>44796.458333333336</c:v>
                </c:pt>
                <c:pt idx="49047">
                  <c:v>44796.46875</c:v>
                </c:pt>
                <c:pt idx="49048">
                  <c:v>44796.479166666664</c:v>
                </c:pt>
                <c:pt idx="49049">
                  <c:v>44796.489583333336</c:v>
                </c:pt>
                <c:pt idx="49050">
                  <c:v>44796.5</c:v>
                </c:pt>
                <c:pt idx="49051">
                  <c:v>44796.510416666664</c:v>
                </c:pt>
                <c:pt idx="49052">
                  <c:v>44796.520833333336</c:v>
                </c:pt>
                <c:pt idx="49053">
                  <c:v>44796.53125</c:v>
                </c:pt>
                <c:pt idx="49054">
                  <c:v>44796.541666666664</c:v>
                </c:pt>
                <c:pt idx="49055">
                  <c:v>44796.552083333336</c:v>
                </c:pt>
                <c:pt idx="49056">
                  <c:v>44796.5625</c:v>
                </c:pt>
                <c:pt idx="49057">
                  <c:v>44796.572916666664</c:v>
                </c:pt>
                <c:pt idx="49058">
                  <c:v>44796.583333333336</c:v>
                </c:pt>
                <c:pt idx="49059">
                  <c:v>44796.59375</c:v>
                </c:pt>
                <c:pt idx="49060">
                  <c:v>44796.604166666664</c:v>
                </c:pt>
                <c:pt idx="49061">
                  <c:v>44796.614583333336</c:v>
                </c:pt>
                <c:pt idx="49062">
                  <c:v>44796.625</c:v>
                </c:pt>
                <c:pt idx="49063">
                  <c:v>44796.635416666664</c:v>
                </c:pt>
                <c:pt idx="49064">
                  <c:v>44796.645833333336</c:v>
                </c:pt>
                <c:pt idx="49065">
                  <c:v>44796.65625</c:v>
                </c:pt>
                <c:pt idx="49066">
                  <c:v>44796.666666666664</c:v>
                </c:pt>
                <c:pt idx="49067">
                  <c:v>44796.677083333336</c:v>
                </c:pt>
                <c:pt idx="49068">
                  <c:v>44796.6875</c:v>
                </c:pt>
                <c:pt idx="49069">
                  <c:v>44796.697916666664</c:v>
                </c:pt>
                <c:pt idx="49070">
                  <c:v>44796.708333333336</c:v>
                </c:pt>
                <c:pt idx="49071">
                  <c:v>44796.71875</c:v>
                </c:pt>
                <c:pt idx="49072">
                  <c:v>44796.729166666664</c:v>
                </c:pt>
                <c:pt idx="49073">
                  <c:v>44796.739583333336</c:v>
                </c:pt>
                <c:pt idx="49074">
                  <c:v>44796.75</c:v>
                </c:pt>
                <c:pt idx="49075">
                  <c:v>44796.760416666664</c:v>
                </c:pt>
                <c:pt idx="49076">
                  <c:v>44796.770833333336</c:v>
                </c:pt>
                <c:pt idx="49077">
                  <c:v>44796.78125</c:v>
                </c:pt>
                <c:pt idx="49078">
                  <c:v>44796.791666666664</c:v>
                </c:pt>
                <c:pt idx="49079">
                  <c:v>44796.802083333336</c:v>
                </c:pt>
                <c:pt idx="49080">
                  <c:v>44796.8125</c:v>
                </c:pt>
                <c:pt idx="49081">
                  <c:v>44796.822916666664</c:v>
                </c:pt>
                <c:pt idx="49082">
                  <c:v>44796.833333333336</c:v>
                </c:pt>
                <c:pt idx="49083">
                  <c:v>44796.84375</c:v>
                </c:pt>
                <c:pt idx="49084">
                  <c:v>44796.854166666664</c:v>
                </c:pt>
                <c:pt idx="49085">
                  <c:v>44796.864583333336</c:v>
                </c:pt>
                <c:pt idx="49086">
                  <c:v>44796.875</c:v>
                </c:pt>
                <c:pt idx="49087">
                  <c:v>44796.885416666664</c:v>
                </c:pt>
                <c:pt idx="49088">
                  <c:v>44796.895833333336</c:v>
                </c:pt>
                <c:pt idx="49089">
                  <c:v>44796.90625</c:v>
                </c:pt>
                <c:pt idx="49090">
                  <c:v>44796.916666666664</c:v>
                </c:pt>
                <c:pt idx="49091">
                  <c:v>44796.927083333336</c:v>
                </c:pt>
                <c:pt idx="49092">
                  <c:v>44796.9375</c:v>
                </c:pt>
                <c:pt idx="49093">
                  <c:v>44796.947916666664</c:v>
                </c:pt>
                <c:pt idx="49094">
                  <c:v>44796.958333333336</c:v>
                </c:pt>
                <c:pt idx="49095">
                  <c:v>44796.96875</c:v>
                </c:pt>
                <c:pt idx="49096">
                  <c:v>44796.979166666664</c:v>
                </c:pt>
                <c:pt idx="49097">
                  <c:v>44796.989583333336</c:v>
                </c:pt>
                <c:pt idx="49098">
                  <c:v>44797</c:v>
                </c:pt>
                <c:pt idx="49099">
                  <c:v>44797.010416666664</c:v>
                </c:pt>
                <c:pt idx="49100">
                  <c:v>44797.020833333336</c:v>
                </c:pt>
                <c:pt idx="49101">
                  <c:v>44797.03125</c:v>
                </c:pt>
                <c:pt idx="49102">
                  <c:v>44797.041666666664</c:v>
                </c:pt>
                <c:pt idx="49103">
                  <c:v>44797.052083333336</c:v>
                </c:pt>
                <c:pt idx="49104">
                  <c:v>44797.0625</c:v>
                </c:pt>
                <c:pt idx="49105">
                  <c:v>44797.072916666664</c:v>
                </c:pt>
                <c:pt idx="49106">
                  <c:v>44797.083333333336</c:v>
                </c:pt>
                <c:pt idx="49107">
                  <c:v>44797.09375</c:v>
                </c:pt>
                <c:pt idx="49108">
                  <c:v>44797.104166666664</c:v>
                </c:pt>
                <c:pt idx="49109">
                  <c:v>44797.114583333336</c:v>
                </c:pt>
                <c:pt idx="49110">
                  <c:v>44797.125</c:v>
                </c:pt>
                <c:pt idx="49111">
                  <c:v>44797.135416666664</c:v>
                </c:pt>
                <c:pt idx="49112">
                  <c:v>44797.145833333336</c:v>
                </c:pt>
                <c:pt idx="49113">
                  <c:v>44797.15625</c:v>
                </c:pt>
                <c:pt idx="49114">
                  <c:v>44797.166666666664</c:v>
                </c:pt>
                <c:pt idx="49115">
                  <c:v>44797.177083333336</c:v>
                </c:pt>
                <c:pt idx="49116">
                  <c:v>44797.1875</c:v>
                </c:pt>
                <c:pt idx="49117">
                  <c:v>44797.197916666664</c:v>
                </c:pt>
                <c:pt idx="49118">
                  <c:v>44797.208333333336</c:v>
                </c:pt>
                <c:pt idx="49119">
                  <c:v>44797.21875</c:v>
                </c:pt>
                <c:pt idx="49120">
                  <c:v>44797.229166666664</c:v>
                </c:pt>
                <c:pt idx="49121">
                  <c:v>44797.239583333336</c:v>
                </c:pt>
                <c:pt idx="49122">
                  <c:v>44797.25</c:v>
                </c:pt>
                <c:pt idx="49123">
                  <c:v>44797.260416666664</c:v>
                </c:pt>
                <c:pt idx="49124">
                  <c:v>44797.270833333336</c:v>
                </c:pt>
                <c:pt idx="49125">
                  <c:v>44797.28125</c:v>
                </c:pt>
                <c:pt idx="49126">
                  <c:v>44797.291666666664</c:v>
                </c:pt>
                <c:pt idx="49127">
                  <c:v>44797.302083333336</c:v>
                </c:pt>
                <c:pt idx="49128">
                  <c:v>44797.3125</c:v>
                </c:pt>
                <c:pt idx="49129">
                  <c:v>44797.322916666664</c:v>
                </c:pt>
                <c:pt idx="49130">
                  <c:v>44797.333333333336</c:v>
                </c:pt>
                <c:pt idx="49131">
                  <c:v>44797.34375</c:v>
                </c:pt>
                <c:pt idx="49132">
                  <c:v>44797.354166666664</c:v>
                </c:pt>
                <c:pt idx="49133">
                  <c:v>44797.364583333336</c:v>
                </c:pt>
                <c:pt idx="49134">
                  <c:v>44797.375</c:v>
                </c:pt>
                <c:pt idx="49135">
                  <c:v>44797.385416666664</c:v>
                </c:pt>
                <c:pt idx="49136">
                  <c:v>44797.395833333336</c:v>
                </c:pt>
                <c:pt idx="49137">
                  <c:v>44797.40625</c:v>
                </c:pt>
                <c:pt idx="49138">
                  <c:v>44797.416666666664</c:v>
                </c:pt>
                <c:pt idx="49139">
                  <c:v>44797.427083333336</c:v>
                </c:pt>
                <c:pt idx="49140">
                  <c:v>44797.4375</c:v>
                </c:pt>
                <c:pt idx="49141">
                  <c:v>44797.447916666664</c:v>
                </c:pt>
                <c:pt idx="49142">
                  <c:v>44797.458333333336</c:v>
                </c:pt>
                <c:pt idx="49143">
                  <c:v>44797.46875</c:v>
                </c:pt>
                <c:pt idx="49144">
                  <c:v>44797.479166666664</c:v>
                </c:pt>
                <c:pt idx="49145">
                  <c:v>44797.489583333336</c:v>
                </c:pt>
                <c:pt idx="49146">
                  <c:v>44797.5</c:v>
                </c:pt>
                <c:pt idx="49147">
                  <c:v>44797.510416666664</c:v>
                </c:pt>
                <c:pt idx="49148">
                  <c:v>44797.520833333336</c:v>
                </c:pt>
                <c:pt idx="49149">
                  <c:v>44797.53125</c:v>
                </c:pt>
                <c:pt idx="49150">
                  <c:v>44797.541666666664</c:v>
                </c:pt>
                <c:pt idx="49151">
                  <c:v>44797.552083333336</c:v>
                </c:pt>
                <c:pt idx="49152">
                  <c:v>44797.5625</c:v>
                </c:pt>
                <c:pt idx="49153">
                  <c:v>44797.572916666664</c:v>
                </c:pt>
                <c:pt idx="49154">
                  <c:v>44797.583333333336</c:v>
                </c:pt>
                <c:pt idx="49155">
                  <c:v>44797.59375</c:v>
                </c:pt>
                <c:pt idx="49156">
                  <c:v>44797.604166666664</c:v>
                </c:pt>
                <c:pt idx="49157">
                  <c:v>44797.614583333336</c:v>
                </c:pt>
                <c:pt idx="49158">
                  <c:v>44797.625</c:v>
                </c:pt>
                <c:pt idx="49159">
                  <c:v>44797.635416666664</c:v>
                </c:pt>
                <c:pt idx="49160">
                  <c:v>44797.645833333336</c:v>
                </c:pt>
                <c:pt idx="49161">
                  <c:v>44797.65625</c:v>
                </c:pt>
                <c:pt idx="49162">
                  <c:v>44797.666666666664</c:v>
                </c:pt>
                <c:pt idx="49163">
                  <c:v>44797.677083333336</c:v>
                </c:pt>
                <c:pt idx="49164">
                  <c:v>44797.6875</c:v>
                </c:pt>
                <c:pt idx="49165">
                  <c:v>44797.697916666664</c:v>
                </c:pt>
                <c:pt idx="49166">
                  <c:v>44797.708333333336</c:v>
                </c:pt>
                <c:pt idx="49167">
                  <c:v>44797.71875</c:v>
                </c:pt>
                <c:pt idx="49168">
                  <c:v>44797.729166666664</c:v>
                </c:pt>
                <c:pt idx="49169">
                  <c:v>44797.739583333336</c:v>
                </c:pt>
                <c:pt idx="49170">
                  <c:v>44797.75</c:v>
                </c:pt>
                <c:pt idx="49171">
                  <c:v>44797.760416666664</c:v>
                </c:pt>
                <c:pt idx="49172">
                  <c:v>44797.770833333336</c:v>
                </c:pt>
                <c:pt idx="49173">
                  <c:v>44797.78125</c:v>
                </c:pt>
                <c:pt idx="49174">
                  <c:v>44797.791666666664</c:v>
                </c:pt>
                <c:pt idx="49175">
                  <c:v>44797.802083333336</c:v>
                </c:pt>
                <c:pt idx="49176">
                  <c:v>44797.8125</c:v>
                </c:pt>
                <c:pt idx="49177">
                  <c:v>44797.822916666664</c:v>
                </c:pt>
                <c:pt idx="49178">
                  <c:v>44797.833333333336</c:v>
                </c:pt>
                <c:pt idx="49179">
                  <c:v>44797.84375</c:v>
                </c:pt>
                <c:pt idx="49180">
                  <c:v>44797.854166666664</c:v>
                </c:pt>
                <c:pt idx="49181">
                  <c:v>44797.864583333336</c:v>
                </c:pt>
                <c:pt idx="49182">
                  <c:v>44797.875</c:v>
                </c:pt>
                <c:pt idx="49183">
                  <c:v>44797.885416666664</c:v>
                </c:pt>
                <c:pt idx="49184">
                  <c:v>44797.895833333336</c:v>
                </c:pt>
                <c:pt idx="49185">
                  <c:v>44797.90625</c:v>
                </c:pt>
                <c:pt idx="49186">
                  <c:v>44797.916666666664</c:v>
                </c:pt>
                <c:pt idx="49187">
                  <c:v>44797.927083333336</c:v>
                </c:pt>
                <c:pt idx="49188">
                  <c:v>44797.9375</c:v>
                </c:pt>
                <c:pt idx="49189">
                  <c:v>44797.947916666664</c:v>
                </c:pt>
                <c:pt idx="49190">
                  <c:v>44797.958333333336</c:v>
                </c:pt>
                <c:pt idx="49191">
                  <c:v>44797.96875</c:v>
                </c:pt>
                <c:pt idx="49192">
                  <c:v>44797.979166666664</c:v>
                </c:pt>
                <c:pt idx="49193">
                  <c:v>44797.989583333336</c:v>
                </c:pt>
                <c:pt idx="49194">
                  <c:v>44798</c:v>
                </c:pt>
                <c:pt idx="49195">
                  <c:v>44798.010416666664</c:v>
                </c:pt>
                <c:pt idx="49196">
                  <c:v>44798.020833333336</c:v>
                </c:pt>
                <c:pt idx="49197">
                  <c:v>44798.03125</c:v>
                </c:pt>
                <c:pt idx="49198">
                  <c:v>44798.041666666664</c:v>
                </c:pt>
                <c:pt idx="49199">
                  <c:v>44798.052083333336</c:v>
                </c:pt>
                <c:pt idx="49200">
                  <c:v>44798.0625</c:v>
                </c:pt>
                <c:pt idx="49201">
                  <c:v>44798.072916666664</c:v>
                </c:pt>
                <c:pt idx="49202">
                  <c:v>44798.083333333336</c:v>
                </c:pt>
                <c:pt idx="49203">
                  <c:v>44798.09375</c:v>
                </c:pt>
                <c:pt idx="49204">
                  <c:v>44798.104166666664</c:v>
                </c:pt>
                <c:pt idx="49205">
                  <c:v>44798.114583333336</c:v>
                </c:pt>
                <c:pt idx="49206">
                  <c:v>44798.125</c:v>
                </c:pt>
                <c:pt idx="49207">
                  <c:v>44798.135416666664</c:v>
                </c:pt>
                <c:pt idx="49208">
                  <c:v>44798.145833333336</c:v>
                </c:pt>
                <c:pt idx="49209">
                  <c:v>44798.15625</c:v>
                </c:pt>
                <c:pt idx="49210">
                  <c:v>44798.166666666664</c:v>
                </c:pt>
                <c:pt idx="49211">
                  <c:v>44798.177083333336</c:v>
                </c:pt>
                <c:pt idx="49212">
                  <c:v>44798.1875</c:v>
                </c:pt>
                <c:pt idx="49213">
                  <c:v>44798.197916666664</c:v>
                </c:pt>
                <c:pt idx="49214">
                  <c:v>44798.208333333336</c:v>
                </c:pt>
                <c:pt idx="49215">
                  <c:v>44798.21875</c:v>
                </c:pt>
                <c:pt idx="49216">
                  <c:v>44798.229166666664</c:v>
                </c:pt>
                <c:pt idx="49217">
                  <c:v>44798.239583333336</c:v>
                </c:pt>
                <c:pt idx="49218">
                  <c:v>44798.25</c:v>
                </c:pt>
                <c:pt idx="49219">
                  <c:v>44798.260416666664</c:v>
                </c:pt>
                <c:pt idx="49220">
                  <c:v>44798.270833333336</c:v>
                </c:pt>
                <c:pt idx="49221">
                  <c:v>44798.28125</c:v>
                </c:pt>
                <c:pt idx="49222">
                  <c:v>44798.291666666664</c:v>
                </c:pt>
                <c:pt idx="49223">
                  <c:v>44798.302083333336</c:v>
                </c:pt>
                <c:pt idx="49224">
                  <c:v>44798.3125</c:v>
                </c:pt>
                <c:pt idx="49225">
                  <c:v>44798.322916666664</c:v>
                </c:pt>
                <c:pt idx="49226">
                  <c:v>44798.333333333336</c:v>
                </c:pt>
                <c:pt idx="49227">
                  <c:v>44798.34375</c:v>
                </c:pt>
                <c:pt idx="49228">
                  <c:v>44798.354166666664</c:v>
                </c:pt>
                <c:pt idx="49229">
                  <c:v>44798.364583333336</c:v>
                </c:pt>
                <c:pt idx="49230">
                  <c:v>44798.375</c:v>
                </c:pt>
                <c:pt idx="49231">
                  <c:v>44798.385416666664</c:v>
                </c:pt>
                <c:pt idx="49232">
                  <c:v>44798.395833333336</c:v>
                </c:pt>
                <c:pt idx="49233">
                  <c:v>44798.40625</c:v>
                </c:pt>
                <c:pt idx="49234">
                  <c:v>44798.416666666664</c:v>
                </c:pt>
                <c:pt idx="49235">
                  <c:v>44798.427083333336</c:v>
                </c:pt>
                <c:pt idx="49236">
                  <c:v>44798.4375</c:v>
                </c:pt>
                <c:pt idx="49237">
                  <c:v>44798.447916666664</c:v>
                </c:pt>
                <c:pt idx="49238">
                  <c:v>44798.458333333336</c:v>
                </c:pt>
                <c:pt idx="49239">
                  <c:v>44798.46875</c:v>
                </c:pt>
                <c:pt idx="49240">
                  <c:v>44798.479166666664</c:v>
                </c:pt>
                <c:pt idx="49241">
                  <c:v>44798.489583333336</c:v>
                </c:pt>
                <c:pt idx="49242">
                  <c:v>44798.5</c:v>
                </c:pt>
                <c:pt idx="49243">
                  <c:v>44798.510416666664</c:v>
                </c:pt>
                <c:pt idx="49244">
                  <c:v>44798.520833333336</c:v>
                </c:pt>
                <c:pt idx="49245">
                  <c:v>44798.53125</c:v>
                </c:pt>
                <c:pt idx="49246">
                  <c:v>44798.541666666664</c:v>
                </c:pt>
                <c:pt idx="49247">
                  <c:v>44798.552083333336</c:v>
                </c:pt>
                <c:pt idx="49248">
                  <c:v>44798.5625</c:v>
                </c:pt>
                <c:pt idx="49249">
                  <c:v>44798.572916666664</c:v>
                </c:pt>
                <c:pt idx="49250">
                  <c:v>44798.583333333336</c:v>
                </c:pt>
                <c:pt idx="49251">
                  <c:v>44798.59375</c:v>
                </c:pt>
                <c:pt idx="49252">
                  <c:v>44798.604166666664</c:v>
                </c:pt>
                <c:pt idx="49253">
                  <c:v>44798.614583333336</c:v>
                </c:pt>
                <c:pt idx="49254">
                  <c:v>44798.625</c:v>
                </c:pt>
                <c:pt idx="49255">
                  <c:v>44798.635416666664</c:v>
                </c:pt>
                <c:pt idx="49256">
                  <c:v>44798.645833333336</c:v>
                </c:pt>
                <c:pt idx="49257">
                  <c:v>44798.65625</c:v>
                </c:pt>
                <c:pt idx="49258">
                  <c:v>44798.666666666664</c:v>
                </c:pt>
                <c:pt idx="49259">
                  <c:v>44798.677083333336</c:v>
                </c:pt>
                <c:pt idx="49260">
                  <c:v>44798.6875</c:v>
                </c:pt>
                <c:pt idx="49261">
                  <c:v>44798.697916666664</c:v>
                </c:pt>
                <c:pt idx="49262">
                  <c:v>44798.708333333336</c:v>
                </c:pt>
                <c:pt idx="49263">
                  <c:v>44798.71875</c:v>
                </c:pt>
                <c:pt idx="49264">
                  <c:v>44798.729166666664</c:v>
                </c:pt>
                <c:pt idx="49265">
                  <c:v>44798.739583333336</c:v>
                </c:pt>
                <c:pt idx="49266">
                  <c:v>44798.75</c:v>
                </c:pt>
                <c:pt idx="49267">
                  <c:v>44798.760416666664</c:v>
                </c:pt>
                <c:pt idx="49268">
                  <c:v>44798.770833333336</c:v>
                </c:pt>
                <c:pt idx="49269">
                  <c:v>44798.78125</c:v>
                </c:pt>
                <c:pt idx="49270">
                  <c:v>44798.791666666664</c:v>
                </c:pt>
                <c:pt idx="49271">
                  <c:v>44798.802083333336</c:v>
                </c:pt>
                <c:pt idx="49272">
                  <c:v>44798.8125</c:v>
                </c:pt>
                <c:pt idx="49273">
                  <c:v>44798.822916666664</c:v>
                </c:pt>
                <c:pt idx="49274">
                  <c:v>44798.833333333336</c:v>
                </c:pt>
                <c:pt idx="49275">
                  <c:v>44798.84375</c:v>
                </c:pt>
                <c:pt idx="49276">
                  <c:v>44798.854166666664</c:v>
                </c:pt>
                <c:pt idx="49277">
                  <c:v>44798.864583333336</c:v>
                </c:pt>
                <c:pt idx="49278">
                  <c:v>44798.875</c:v>
                </c:pt>
                <c:pt idx="49279">
                  <c:v>44798.885416666664</c:v>
                </c:pt>
                <c:pt idx="49280">
                  <c:v>44798.895833333336</c:v>
                </c:pt>
                <c:pt idx="49281">
                  <c:v>44798.90625</c:v>
                </c:pt>
                <c:pt idx="49282">
                  <c:v>44798.916666666664</c:v>
                </c:pt>
                <c:pt idx="49283">
                  <c:v>44798.927083333336</c:v>
                </c:pt>
                <c:pt idx="49284">
                  <c:v>44798.9375</c:v>
                </c:pt>
                <c:pt idx="49285">
                  <c:v>44798.947916666664</c:v>
                </c:pt>
                <c:pt idx="49286">
                  <c:v>44798.958333333336</c:v>
                </c:pt>
                <c:pt idx="49287">
                  <c:v>44798.96875</c:v>
                </c:pt>
                <c:pt idx="49288">
                  <c:v>44798.979166666664</c:v>
                </c:pt>
                <c:pt idx="49289">
                  <c:v>44798.989583333336</c:v>
                </c:pt>
                <c:pt idx="49290">
                  <c:v>44799</c:v>
                </c:pt>
                <c:pt idx="49291">
                  <c:v>44799.010416666664</c:v>
                </c:pt>
                <c:pt idx="49292">
                  <c:v>44799.020833333336</c:v>
                </c:pt>
                <c:pt idx="49293">
                  <c:v>44799.03125</c:v>
                </c:pt>
                <c:pt idx="49294">
                  <c:v>44799.041666666664</c:v>
                </c:pt>
                <c:pt idx="49295">
                  <c:v>44799.052083333336</c:v>
                </c:pt>
                <c:pt idx="49296">
                  <c:v>44799.0625</c:v>
                </c:pt>
                <c:pt idx="49297">
                  <c:v>44799.072916666664</c:v>
                </c:pt>
                <c:pt idx="49298">
                  <c:v>44799.083333333336</c:v>
                </c:pt>
                <c:pt idx="49299">
                  <c:v>44799.09375</c:v>
                </c:pt>
                <c:pt idx="49300">
                  <c:v>44799.104166666664</c:v>
                </c:pt>
                <c:pt idx="49301">
                  <c:v>44799.114583333336</c:v>
                </c:pt>
                <c:pt idx="49302">
                  <c:v>44799.125</c:v>
                </c:pt>
                <c:pt idx="49303">
                  <c:v>44799.135416666664</c:v>
                </c:pt>
                <c:pt idx="49304">
                  <c:v>44799.145833333336</c:v>
                </c:pt>
                <c:pt idx="49305">
                  <c:v>44799.15625</c:v>
                </c:pt>
                <c:pt idx="49306">
                  <c:v>44799.166666666664</c:v>
                </c:pt>
                <c:pt idx="49307">
                  <c:v>44799.177083333336</c:v>
                </c:pt>
                <c:pt idx="49308">
                  <c:v>44799.1875</c:v>
                </c:pt>
                <c:pt idx="49309">
                  <c:v>44799.197916666664</c:v>
                </c:pt>
                <c:pt idx="49310">
                  <c:v>44799.208333333336</c:v>
                </c:pt>
                <c:pt idx="49311">
                  <c:v>44799.21875</c:v>
                </c:pt>
                <c:pt idx="49312">
                  <c:v>44799.229166666664</c:v>
                </c:pt>
                <c:pt idx="49313">
                  <c:v>44799.239583333336</c:v>
                </c:pt>
                <c:pt idx="49314">
                  <c:v>44799.25</c:v>
                </c:pt>
                <c:pt idx="49315">
                  <c:v>44799.260416666664</c:v>
                </c:pt>
                <c:pt idx="49316">
                  <c:v>44799.270833333336</c:v>
                </c:pt>
                <c:pt idx="49317">
                  <c:v>44799.28125</c:v>
                </c:pt>
                <c:pt idx="49318">
                  <c:v>44799.291666666664</c:v>
                </c:pt>
                <c:pt idx="49319">
                  <c:v>44799.302083333336</c:v>
                </c:pt>
                <c:pt idx="49320">
                  <c:v>44799.3125</c:v>
                </c:pt>
                <c:pt idx="49321">
                  <c:v>44799.322916666664</c:v>
                </c:pt>
                <c:pt idx="49322">
                  <c:v>44799.333333333336</c:v>
                </c:pt>
                <c:pt idx="49323">
                  <c:v>44799.34375</c:v>
                </c:pt>
                <c:pt idx="49324">
                  <c:v>44799.354166666664</c:v>
                </c:pt>
                <c:pt idx="49325">
                  <c:v>44799.364583333336</c:v>
                </c:pt>
                <c:pt idx="49326">
                  <c:v>44799.375</c:v>
                </c:pt>
                <c:pt idx="49327">
                  <c:v>44799.385416666664</c:v>
                </c:pt>
                <c:pt idx="49328">
                  <c:v>44799.395833333336</c:v>
                </c:pt>
                <c:pt idx="49329">
                  <c:v>44799.40625</c:v>
                </c:pt>
                <c:pt idx="49330">
                  <c:v>44799.416666666664</c:v>
                </c:pt>
                <c:pt idx="49331">
                  <c:v>44799.427083333336</c:v>
                </c:pt>
                <c:pt idx="49332">
                  <c:v>44799.4375</c:v>
                </c:pt>
                <c:pt idx="49333">
                  <c:v>44799.447916666664</c:v>
                </c:pt>
                <c:pt idx="49334">
                  <c:v>44799.458333333336</c:v>
                </c:pt>
                <c:pt idx="49335">
                  <c:v>44799.46875</c:v>
                </c:pt>
                <c:pt idx="49336">
                  <c:v>44799.479166666664</c:v>
                </c:pt>
                <c:pt idx="49337">
                  <c:v>44799.489583333336</c:v>
                </c:pt>
                <c:pt idx="49338">
                  <c:v>44799.5</c:v>
                </c:pt>
                <c:pt idx="49339">
                  <c:v>44799.510416666664</c:v>
                </c:pt>
                <c:pt idx="49340">
                  <c:v>44799.520833333336</c:v>
                </c:pt>
                <c:pt idx="49341">
                  <c:v>44799.53125</c:v>
                </c:pt>
                <c:pt idx="49342">
                  <c:v>44799.541666666664</c:v>
                </c:pt>
                <c:pt idx="49343">
                  <c:v>44799.552083333336</c:v>
                </c:pt>
                <c:pt idx="49344">
                  <c:v>44799.5625</c:v>
                </c:pt>
                <c:pt idx="49345">
                  <c:v>44799.572916666664</c:v>
                </c:pt>
                <c:pt idx="49346">
                  <c:v>44799.583333333336</c:v>
                </c:pt>
                <c:pt idx="49347">
                  <c:v>44799.59375</c:v>
                </c:pt>
                <c:pt idx="49348">
                  <c:v>44799.604166666664</c:v>
                </c:pt>
                <c:pt idx="49349">
                  <c:v>44799.614583333336</c:v>
                </c:pt>
                <c:pt idx="49350">
                  <c:v>44799.625</c:v>
                </c:pt>
                <c:pt idx="49351">
                  <c:v>44799.635416666664</c:v>
                </c:pt>
                <c:pt idx="49352">
                  <c:v>44799.645833333336</c:v>
                </c:pt>
                <c:pt idx="49353">
                  <c:v>44799.65625</c:v>
                </c:pt>
                <c:pt idx="49354">
                  <c:v>44799.666666666664</c:v>
                </c:pt>
                <c:pt idx="49355">
                  <c:v>44799.677083333336</c:v>
                </c:pt>
                <c:pt idx="49356">
                  <c:v>44799.6875</c:v>
                </c:pt>
                <c:pt idx="49357">
                  <c:v>44799.697916666664</c:v>
                </c:pt>
                <c:pt idx="49358">
                  <c:v>44799.708333333336</c:v>
                </c:pt>
                <c:pt idx="49359">
                  <c:v>44799.71875</c:v>
                </c:pt>
                <c:pt idx="49360">
                  <c:v>44799.729166666664</c:v>
                </c:pt>
                <c:pt idx="49361">
                  <c:v>44799.739583333336</c:v>
                </c:pt>
                <c:pt idx="49362">
                  <c:v>44799.75</c:v>
                </c:pt>
                <c:pt idx="49363">
                  <c:v>44799.760416666664</c:v>
                </c:pt>
                <c:pt idx="49364">
                  <c:v>44799.770833333336</c:v>
                </c:pt>
                <c:pt idx="49365">
                  <c:v>44799.78125</c:v>
                </c:pt>
                <c:pt idx="49366">
                  <c:v>44799.791666666664</c:v>
                </c:pt>
                <c:pt idx="49367">
                  <c:v>44799.802083333336</c:v>
                </c:pt>
                <c:pt idx="49368">
                  <c:v>44799.8125</c:v>
                </c:pt>
                <c:pt idx="49369">
                  <c:v>44799.822916666664</c:v>
                </c:pt>
                <c:pt idx="49370">
                  <c:v>44799.833333333336</c:v>
                </c:pt>
                <c:pt idx="49371">
                  <c:v>44799.84375</c:v>
                </c:pt>
                <c:pt idx="49372">
                  <c:v>44799.854166666664</c:v>
                </c:pt>
                <c:pt idx="49373">
                  <c:v>44799.864583333336</c:v>
                </c:pt>
                <c:pt idx="49374">
                  <c:v>44799.875</c:v>
                </c:pt>
                <c:pt idx="49375">
                  <c:v>44799.885416666664</c:v>
                </c:pt>
                <c:pt idx="49376">
                  <c:v>44799.895833333336</c:v>
                </c:pt>
                <c:pt idx="49377">
                  <c:v>44799.90625</c:v>
                </c:pt>
                <c:pt idx="49378">
                  <c:v>44799.916666666664</c:v>
                </c:pt>
                <c:pt idx="49379">
                  <c:v>44799.927083333336</c:v>
                </c:pt>
                <c:pt idx="49380">
                  <c:v>44799.9375</c:v>
                </c:pt>
                <c:pt idx="49381">
                  <c:v>44799.947916666664</c:v>
                </c:pt>
                <c:pt idx="49382">
                  <c:v>44799.958333333336</c:v>
                </c:pt>
                <c:pt idx="49383">
                  <c:v>44799.96875</c:v>
                </c:pt>
                <c:pt idx="49384">
                  <c:v>44799.979166666664</c:v>
                </c:pt>
                <c:pt idx="49385">
                  <c:v>44799.989583333336</c:v>
                </c:pt>
                <c:pt idx="49386">
                  <c:v>44800</c:v>
                </c:pt>
                <c:pt idx="49387">
                  <c:v>44800.010416666664</c:v>
                </c:pt>
                <c:pt idx="49388">
                  <c:v>44800.020833333336</c:v>
                </c:pt>
                <c:pt idx="49389">
                  <c:v>44800.03125</c:v>
                </c:pt>
                <c:pt idx="49390">
                  <c:v>44800.041666666664</c:v>
                </c:pt>
                <c:pt idx="49391">
                  <c:v>44800.052083333336</c:v>
                </c:pt>
                <c:pt idx="49392">
                  <c:v>44800.0625</c:v>
                </c:pt>
                <c:pt idx="49393">
                  <c:v>44800.072916666664</c:v>
                </c:pt>
                <c:pt idx="49394">
                  <c:v>44800.083333333336</c:v>
                </c:pt>
                <c:pt idx="49395">
                  <c:v>44800.09375</c:v>
                </c:pt>
                <c:pt idx="49396">
                  <c:v>44800.104166666664</c:v>
                </c:pt>
                <c:pt idx="49397">
                  <c:v>44800.114583333336</c:v>
                </c:pt>
                <c:pt idx="49398">
                  <c:v>44800.125</c:v>
                </c:pt>
                <c:pt idx="49399">
                  <c:v>44800.135416666664</c:v>
                </c:pt>
                <c:pt idx="49400">
                  <c:v>44800.145833333336</c:v>
                </c:pt>
                <c:pt idx="49401">
                  <c:v>44800.15625</c:v>
                </c:pt>
                <c:pt idx="49402">
                  <c:v>44800.166666666664</c:v>
                </c:pt>
                <c:pt idx="49403">
                  <c:v>44800.177083333336</c:v>
                </c:pt>
                <c:pt idx="49404">
                  <c:v>44800.1875</c:v>
                </c:pt>
                <c:pt idx="49405">
                  <c:v>44800.197916666664</c:v>
                </c:pt>
                <c:pt idx="49406">
                  <c:v>44800.208333333336</c:v>
                </c:pt>
                <c:pt idx="49407">
                  <c:v>44800.21875</c:v>
                </c:pt>
                <c:pt idx="49408">
                  <c:v>44800.229166666664</c:v>
                </c:pt>
                <c:pt idx="49409">
                  <c:v>44800.239583333336</c:v>
                </c:pt>
                <c:pt idx="49410">
                  <c:v>44800.25</c:v>
                </c:pt>
                <c:pt idx="49411">
                  <c:v>44800.260416666664</c:v>
                </c:pt>
                <c:pt idx="49412">
                  <c:v>44800.270833333336</c:v>
                </c:pt>
                <c:pt idx="49413">
                  <c:v>44800.28125</c:v>
                </c:pt>
                <c:pt idx="49414">
                  <c:v>44800.291666666664</c:v>
                </c:pt>
                <c:pt idx="49415">
                  <c:v>44800.302083333336</c:v>
                </c:pt>
                <c:pt idx="49416">
                  <c:v>44800.3125</c:v>
                </c:pt>
                <c:pt idx="49417">
                  <c:v>44800.322916666664</c:v>
                </c:pt>
                <c:pt idx="49418">
                  <c:v>44800.333333333336</c:v>
                </c:pt>
                <c:pt idx="49419">
                  <c:v>44800.34375</c:v>
                </c:pt>
                <c:pt idx="49420">
                  <c:v>44800.354166666664</c:v>
                </c:pt>
                <c:pt idx="49421">
                  <c:v>44800.364583333336</c:v>
                </c:pt>
                <c:pt idx="49422">
                  <c:v>44800.375</c:v>
                </c:pt>
                <c:pt idx="49423">
                  <c:v>44800.385416666664</c:v>
                </c:pt>
                <c:pt idx="49424">
                  <c:v>44800.395833333336</c:v>
                </c:pt>
                <c:pt idx="49425">
                  <c:v>44800.40625</c:v>
                </c:pt>
                <c:pt idx="49426">
                  <c:v>44800.416666666664</c:v>
                </c:pt>
                <c:pt idx="49427">
                  <c:v>44800.427083333336</c:v>
                </c:pt>
                <c:pt idx="49428">
                  <c:v>44800.4375</c:v>
                </c:pt>
                <c:pt idx="49429">
                  <c:v>44800.447916666664</c:v>
                </c:pt>
                <c:pt idx="49430">
                  <c:v>44800.458333333336</c:v>
                </c:pt>
                <c:pt idx="49431">
                  <c:v>44800.46875</c:v>
                </c:pt>
                <c:pt idx="49432">
                  <c:v>44800.479166666664</c:v>
                </c:pt>
                <c:pt idx="49433">
                  <c:v>44800.489583333336</c:v>
                </c:pt>
                <c:pt idx="49434">
                  <c:v>44800.5</c:v>
                </c:pt>
                <c:pt idx="49435">
                  <c:v>44800.510416666664</c:v>
                </c:pt>
                <c:pt idx="49436">
                  <c:v>44800.520833333336</c:v>
                </c:pt>
                <c:pt idx="49437">
                  <c:v>44800.53125</c:v>
                </c:pt>
                <c:pt idx="49438">
                  <c:v>44800.541666666664</c:v>
                </c:pt>
                <c:pt idx="49439">
                  <c:v>44800.552083333336</c:v>
                </c:pt>
                <c:pt idx="49440">
                  <c:v>44800.5625</c:v>
                </c:pt>
                <c:pt idx="49441">
                  <c:v>44800.572916666664</c:v>
                </c:pt>
                <c:pt idx="49442">
                  <c:v>44800.583333333336</c:v>
                </c:pt>
                <c:pt idx="49443">
                  <c:v>44800.59375</c:v>
                </c:pt>
                <c:pt idx="49444">
                  <c:v>44800.604166666664</c:v>
                </c:pt>
                <c:pt idx="49445">
                  <c:v>44800.614583333336</c:v>
                </c:pt>
                <c:pt idx="49446">
                  <c:v>44800.625</c:v>
                </c:pt>
                <c:pt idx="49447">
                  <c:v>44800.635416666664</c:v>
                </c:pt>
                <c:pt idx="49448">
                  <c:v>44800.645833333336</c:v>
                </c:pt>
                <c:pt idx="49449">
                  <c:v>44800.65625</c:v>
                </c:pt>
                <c:pt idx="49450">
                  <c:v>44800.666666666664</c:v>
                </c:pt>
                <c:pt idx="49451">
                  <c:v>44800.677083333336</c:v>
                </c:pt>
                <c:pt idx="49452">
                  <c:v>44800.6875</c:v>
                </c:pt>
                <c:pt idx="49453">
                  <c:v>44800.697916666664</c:v>
                </c:pt>
                <c:pt idx="49454">
                  <c:v>44800.708333333336</c:v>
                </c:pt>
                <c:pt idx="49455">
                  <c:v>44800.71875</c:v>
                </c:pt>
                <c:pt idx="49456">
                  <c:v>44800.729166666664</c:v>
                </c:pt>
                <c:pt idx="49457">
                  <c:v>44800.739583333336</c:v>
                </c:pt>
                <c:pt idx="49458">
                  <c:v>44800.75</c:v>
                </c:pt>
                <c:pt idx="49459">
                  <c:v>44800.760416666664</c:v>
                </c:pt>
                <c:pt idx="49460">
                  <c:v>44800.770833333336</c:v>
                </c:pt>
                <c:pt idx="49461">
                  <c:v>44800.78125</c:v>
                </c:pt>
                <c:pt idx="49462">
                  <c:v>44800.791666666664</c:v>
                </c:pt>
                <c:pt idx="49463">
                  <c:v>44800.802083333336</c:v>
                </c:pt>
                <c:pt idx="49464">
                  <c:v>44800.8125</c:v>
                </c:pt>
                <c:pt idx="49465">
                  <c:v>44800.822916666664</c:v>
                </c:pt>
                <c:pt idx="49466">
                  <c:v>44800.833333333336</c:v>
                </c:pt>
                <c:pt idx="49467">
                  <c:v>44800.84375</c:v>
                </c:pt>
                <c:pt idx="49468">
                  <c:v>44800.854166666664</c:v>
                </c:pt>
                <c:pt idx="49469">
                  <c:v>44800.864583333336</c:v>
                </c:pt>
                <c:pt idx="49470">
                  <c:v>44800.875</c:v>
                </c:pt>
                <c:pt idx="49471">
                  <c:v>44800.885416666664</c:v>
                </c:pt>
                <c:pt idx="49472">
                  <c:v>44800.895833333336</c:v>
                </c:pt>
                <c:pt idx="49473">
                  <c:v>44800.90625</c:v>
                </c:pt>
                <c:pt idx="49474">
                  <c:v>44800.916666666664</c:v>
                </c:pt>
                <c:pt idx="49475">
                  <c:v>44800.927083333336</c:v>
                </c:pt>
                <c:pt idx="49476">
                  <c:v>44800.9375</c:v>
                </c:pt>
                <c:pt idx="49477">
                  <c:v>44800.947916666664</c:v>
                </c:pt>
                <c:pt idx="49478">
                  <c:v>44800.958333333336</c:v>
                </c:pt>
                <c:pt idx="49479">
                  <c:v>44800.96875</c:v>
                </c:pt>
                <c:pt idx="49480">
                  <c:v>44800.979166666664</c:v>
                </c:pt>
                <c:pt idx="49481">
                  <c:v>44800.989583333336</c:v>
                </c:pt>
                <c:pt idx="49482">
                  <c:v>44801</c:v>
                </c:pt>
                <c:pt idx="49483">
                  <c:v>44801.010416666664</c:v>
                </c:pt>
                <c:pt idx="49484">
                  <c:v>44801.020833333336</c:v>
                </c:pt>
                <c:pt idx="49485">
                  <c:v>44801.03125</c:v>
                </c:pt>
                <c:pt idx="49486">
                  <c:v>44801.041666666664</c:v>
                </c:pt>
                <c:pt idx="49487">
                  <c:v>44801.052083333336</c:v>
                </c:pt>
                <c:pt idx="49488">
                  <c:v>44801.0625</c:v>
                </c:pt>
                <c:pt idx="49489">
                  <c:v>44801.072916666664</c:v>
                </c:pt>
                <c:pt idx="49490">
                  <c:v>44801.083333333336</c:v>
                </c:pt>
                <c:pt idx="49491">
                  <c:v>44801.09375</c:v>
                </c:pt>
                <c:pt idx="49492">
                  <c:v>44801.104166666664</c:v>
                </c:pt>
                <c:pt idx="49493">
                  <c:v>44801.114583333336</c:v>
                </c:pt>
                <c:pt idx="49494">
                  <c:v>44801.125</c:v>
                </c:pt>
                <c:pt idx="49495">
                  <c:v>44801.135416666664</c:v>
                </c:pt>
                <c:pt idx="49496">
                  <c:v>44801.145833333336</c:v>
                </c:pt>
                <c:pt idx="49497">
                  <c:v>44801.15625</c:v>
                </c:pt>
                <c:pt idx="49498">
                  <c:v>44801.166666666664</c:v>
                </c:pt>
                <c:pt idx="49499">
                  <c:v>44801.177083333336</c:v>
                </c:pt>
                <c:pt idx="49500">
                  <c:v>44801.1875</c:v>
                </c:pt>
                <c:pt idx="49501">
                  <c:v>44801.197916666664</c:v>
                </c:pt>
                <c:pt idx="49502">
                  <c:v>44801.208333333336</c:v>
                </c:pt>
                <c:pt idx="49503">
                  <c:v>44801.21875</c:v>
                </c:pt>
                <c:pt idx="49504">
                  <c:v>44801.229166666664</c:v>
                </c:pt>
                <c:pt idx="49505">
                  <c:v>44801.239583333336</c:v>
                </c:pt>
                <c:pt idx="49506">
                  <c:v>44801.25</c:v>
                </c:pt>
                <c:pt idx="49507">
                  <c:v>44801.260416666664</c:v>
                </c:pt>
                <c:pt idx="49508">
                  <c:v>44801.270833333336</c:v>
                </c:pt>
                <c:pt idx="49509">
                  <c:v>44801.28125</c:v>
                </c:pt>
                <c:pt idx="49510">
                  <c:v>44801.291666666664</c:v>
                </c:pt>
                <c:pt idx="49511">
                  <c:v>44801.302083333336</c:v>
                </c:pt>
                <c:pt idx="49512">
                  <c:v>44801.3125</c:v>
                </c:pt>
                <c:pt idx="49513">
                  <c:v>44801.322916666664</c:v>
                </c:pt>
                <c:pt idx="49514">
                  <c:v>44801.333333333336</c:v>
                </c:pt>
                <c:pt idx="49515">
                  <c:v>44801.34375</c:v>
                </c:pt>
                <c:pt idx="49516">
                  <c:v>44801.354166666664</c:v>
                </c:pt>
                <c:pt idx="49517">
                  <c:v>44801.364583333336</c:v>
                </c:pt>
                <c:pt idx="49518">
                  <c:v>44801.375</c:v>
                </c:pt>
                <c:pt idx="49519">
                  <c:v>44801.385416666664</c:v>
                </c:pt>
                <c:pt idx="49520">
                  <c:v>44801.395833333336</c:v>
                </c:pt>
                <c:pt idx="49521">
                  <c:v>44801.40625</c:v>
                </c:pt>
                <c:pt idx="49522">
                  <c:v>44801.416666666664</c:v>
                </c:pt>
                <c:pt idx="49523">
                  <c:v>44801.427083333336</c:v>
                </c:pt>
                <c:pt idx="49524">
                  <c:v>44801.4375</c:v>
                </c:pt>
                <c:pt idx="49525">
                  <c:v>44801.447916666664</c:v>
                </c:pt>
                <c:pt idx="49526">
                  <c:v>44801.458333333336</c:v>
                </c:pt>
                <c:pt idx="49527">
                  <c:v>44801.46875</c:v>
                </c:pt>
                <c:pt idx="49528">
                  <c:v>44801.479166666664</c:v>
                </c:pt>
                <c:pt idx="49529">
                  <c:v>44801.489583333336</c:v>
                </c:pt>
                <c:pt idx="49530">
                  <c:v>44801.5</c:v>
                </c:pt>
                <c:pt idx="49531">
                  <c:v>44801.510416666664</c:v>
                </c:pt>
                <c:pt idx="49532">
                  <c:v>44801.520833333336</c:v>
                </c:pt>
                <c:pt idx="49533">
                  <c:v>44801.53125</c:v>
                </c:pt>
                <c:pt idx="49534">
                  <c:v>44801.541666666664</c:v>
                </c:pt>
                <c:pt idx="49535">
                  <c:v>44801.552083333336</c:v>
                </c:pt>
                <c:pt idx="49536">
                  <c:v>44801.5625</c:v>
                </c:pt>
                <c:pt idx="49537">
                  <c:v>44801.572916666664</c:v>
                </c:pt>
                <c:pt idx="49538">
                  <c:v>44801.583333333336</c:v>
                </c:pt>
                <c:pt idx="49539">
                  <c:v>44801.59375</c:v>
                </c:pt>
                <c:pt idx="49540">
                  <c:v>44801.604166666664</c:v>
                </c:pt>
                <c:pt idx="49541">
                  <c:v>44801.614583333336</c:v>
                </c:pt>
                <c:pt idx="49542">
                  <c:v>44801.625</c:v>
                </c:pt>
                <c:pt idx="49543">
                  <c:v>44801.635416666664</c:v>
                </c:pt>
                <c:pt idx="49544">
                  <c:v>44801.645833333336</c:v>
                </c:pt>
                <c:pt idx="49545">
                  <c:v>44801.65625</c:v>
                </c:pt>
                <c:pt idx="49546">
                  <c:v>44801.666666666664</c:v>
                </c:pt>
                <c:pt idx="49547">
                  <c:v>44801.677083333336</c:v>
                </c:pt>
                <c:pt idx="49548">
                  <c:v>44801.6875</c:v>
                </c:pt>
                <c:pt idx="49549">
                  <c:v>44801.697916666664</c:v>
                </c:pt>
                <c:pt idx="49550">
                  <c:v>44801.708333333336</c:v>
                </c:pt>
                <c:pt idx="49551">
                  <c:v>44801.71875</c:v>
                </c:pt>
                <c:pt idx="49552">
                  <c:v>44801.729166666664</c:v>
                </c:pt>
                <c:pt idx="49553">
                  <c:v>44801.739583333336</c:v>
                </c:pt>
                <c:pt idx="49554">
                  <c:v>44801.75</c:v>
                </c:pt>
                <c:pt idx="49555">
                  <c:v>44801.760416666664</c:v>
                </c:pt>
                <c:pt idx="49556">
                  <c:v>44801.770833333336</c:v>
                </c:pt>
                <c:pt idx="49557">
                  <c:v>44801.78125</c:v>
                </c:pt>
                <c:pt idx="49558">
                  <c:v>44801.791666666664</c:v>
                </c:pt>
                <c:pt idx="49559">
                  <c:v>44801.802083333336</c:v>
                </c:pt>
                <c:pt idx="49560">
                  <c:v>44801.8125</c:v>
                </c:pt>
                <c:pt idx="49561">
                  <c:v>44801.822916666664</c:v>
                </c:pt>
                <c:pt idx="49562">
                  <c:v>44801.833333333336</c:v>
                </c:pt>
                <c:pt idx="49563">
                  <c:v>44801.84375</c:v>
                </c:pt>
                <c:pt idx="49564">
                  <c:v>44801.854166666664</c:v>
                </c:pt>
                <c:pt idx="49565">
                  <c:v>44801.864583333336</c:v>
                </c:pt>
                <c:pt idx="49566">
                  <c:v>44801.875</c:v>
                </c:pt>
                <c:pt idx="49567">
                  <c:v>44801.885416666664</c:v>
                </c:pt>
                <c:pt idx="49568">
                  <c:v>44801.895833333336</c:v>
                </c:pt>
                <c:pt idx="49569">
                  <c:v>44801.90625</c:v>
                </c:pt>
                <c:pt idx="49570">
                  <c:v>44801.916666666664</c:v>
                </c:pt>
                <c:pt idx="49571">
                  <c:v>44801.927083333336</c:v>
                </c:pt>
                <c:pt idx="49572">
                  <c:v>44801.9375</c:v>
                </c:pt>
                <c:pt idx="49573">
                  <c:v>44801.947916666664</c:v>
                </c:pt>
                <c:pt idx="49574">
                  <c:v>44801.958333333336</c:v>
                </c:pt>
                <c:pt idx="49575">
                  <c:v>44801.96875</c:v>
                </c:pt>
                <c:pt idx="49576">
                  <c:v>44801.979166666664</c:v>
                </c:pt>
                <c:pt idx="49577">
                  <c:v>44801.989583333336</c:v>
                </c:pt>
                <c:pt idx="49578">
                  <c:v>44802</c:v>
                </c:pt>
                <c:pt idx="49579">
                  <c:v>44802.010416666664</c:v>
                </c:pt>
                <c:pt idx="49580">
                  <c:v>44802.020833333336</c:v>
                </c:pt>
                <c:pt idx="49581">
                  <c:v>44802.03125</c:v>
                </c:pt>
                <c:pt idx="49582">
                  <c:v>44802.041666666664</c:v>
                </c:pt>
                <c:pt idx="49583">
                  <c:v>44802.052083333336</c:v>
                </c:pt>
                <c:pt idx="49584">
                  <c:v>44802.0625</c:v>
                </c:pt>
                <c:pt idx="49585">
                  <c:v>44802.072916666664</c:v>
                </c:pt>
                <c:pt idx="49586">
                  <c:v>44802.083333333336</c:v>
                </c:pt>
                <c:pt idx="49587">
                  <c:v>44802.09375</c:v>
                </c:pt>
                <c:pt idx="49588">
                  <c:v>44802.104166666664</c:v>
                </c:pt>
                <c:pt idx="49589">
                  <c:v>44802.114583333336</c:v>
                </c:pt>
                <c:pt idx="49590">
                  <c:v>44802.125</c:v>
                </c:pt>
                <c:pt idx="49591">
                  <c:v>44802.135416666664</c:v>
                </c:pt>
                <c:pt idx="49592">
                  <c:v>44802.145833333336</c:v>
                </c:pt>
                <c:pt idx="49593">
                  <c:v>44802.15625</c:v>
                </c:pt>
                <c:pt idx="49594">
                  <c:v>44802.166666666664</c:v>
                </c:pt>
                <c:pt idx="49595">
                  <c:v>44802.177083333336</c:v>
                </c:pt>
                <c:pt idx="49596">
                  <c:v>44802.1875</c:v>
                </c:pt>
                <c:pt idx="49597">
                  <c:v>44802.197916666664</c:v>
                </c:pt>
                <c:pt idx="49598">
                  <c:v>44802.208333333336</c:v>
                </c:pt>
                <c:pt idx="49599">
                  <c:v>44802.21875</c:v>
                </c:pt>
                <c:pt idx="49600">
                  <c:v>44802.229166666664</c:v>
                </c:pt>
                <c:pt idx="49601">
                  <c:v>44802.239583333336</c:v>
                </c:pt>
                <c:pt idx="49602">
                  <c:v>44802.25</c:v>
                </c:pt>
                <c:pt idx="49603">
                  <c:v>44802.260416666664</c:v>
                </c:pt>
                <c:pt idx="49604">
                  <c:v>44802.270833333336</c:v>
                </c:pt>
                <c:pt idx="49605">
                  <c:v>44802.28125</c:v>
                </c:pt>
                <c:pt idx="49606">
                  <c:v>44802.291666666664</c:v>
                </c:pt>
                <c:pt idx="49607">
                  <c:v>44802.302083333336</c:v>
                </c:pt>
                <c:pt idx="49608">
                  <c:v>44802.3125</c:v>
                </c:pt>
                <c:pt idx="49609">
                  <c:v>44802.322916666664</c:v>
                </c:pt>
                <c:pt idx="49610">
                  <c:v>44802.333333333336</c:v>
                </c:pt>
                <c:pt idx="49611">
                  <c:v>44802.34375</c:v>
                </c:pt>
                <c:pt idx="49612">
                  <c:v>44802.354166666664</c:v>
                </c:pt>
                <c:pt idx="49613">
                  <c:v>44802.364583333336</c:v>
                </c:pt>
                <c:pt idx="49614">
                  <c:v>44802.375</c:v>
                </c:pt>
                <c:pt idx="49615">
                  <c:v>44802.385416666664</c:v>
                </c:pt>
                <c:pt idx="49616">
                  <c:v>44802.395833333336</c:v>
                </c:pt>
                <c:pt idx="49617">
                  <c:v>44802.40625</c:v>
                </c:pt>
                <c:pt idx="49618">
                  <c:v>44802.416666666664</c:v>
                </c:pt>
                <c:pt idx="49619">
                  <c:v>44802.427083333336</c:v>
                </c:pt>
                <c:pt idx="49620">
                  <c:v>44802.4375</c:v>
                </c:pt>
                <c:pt idx="49621">
                  <c:v>44802.447916666664</c:v>
                </c:pt>
                <c:pt idx="49622">
                  <c:v>44802.458333333336</c:v>
                </c:pt>
                <c:pt idx="49623">
                  <c:v>44802.46875</c:v>
                </c:pt>
                <c:pt idx="49624">
                  <c:v>44802.479166666664</c:v>
                </c:pt>
                <c:pt idx="49625">
                  <c:v>44802.489583333336</c:v>
                </c:pt>
                <c:pt idx="49626">
                  <c:v>44802.5</c:v>
                </c:pt>
                <c:pt idx="49627">
                  <c:v>44802.510416666664</c:v>
                </c:pt>
                <c:pt idx="49628">
                  <c:v>44802.520833333336</c:v>
                </c:pt>
                <c:pt idx="49629">
                  <c:v>44802.53125</c:v>
                </c:pt>
                <c:pt idx="49630">
                  <c:v>44802.541666666664</c:v>
                </c:pt>
                <c:pt idx="49631">
                  <c:v>44802.552083333336</c:v>
                </c:pt>
                <c:pt idx="49632">
                  <c:v>44802.5625</c:v>
                </c:pt>
                <c:pt idx="49633">
                  <c:v>44802.572916666664</c:v>
                </c:pt>
                <c:pt idx="49634">
                  <c:v>44802.583333333336</c:v>
                </c:pt>
                <c:pt idx="49635">
                  <c:v>44802.59375</c:v>
                </c:pt>
                <c:pt idx="49636">
                  <c:v>44802.604166666664</c:v>
                </c:pt>
                <c:pt idx="49637">
                  <c:v>44802.614583333336</c:v>
                </c:pt>
                <c:pt idx="49638">
                  <c:v>44802.625</c:v>
                </c:pt>
                <c:pt idx="49639">
                  <c:v>44802.635416666664</c:v>
                </c:pt>
                <c:pt idx="49640">
                  <c:v>44802.645833333336</c:v>
                </c:pt>
                <c:pt idx="49641">
                  <c:v>44802.65625</c:v>
                </c:pt>
                <c:pt idx="49642">
                  <c:v>44802.666666666664</c:v>
                </c:pt>
                <c:pt idx="49643">
                  <c:v>44802.677083333336</c:v>
                </c:pt>
                <c:pt idx="49644">
                  <c:v>44802.6875</c:v>
                </c:pt>
                <c:pt idx="49645">
                  <c:v>44802.697916666664</c:v>
                </c:pt>
                <c:pt idx="49646">
                  <c:v>44802.708333333336</c:v>
                </c:pt>
                <c:pt idx="49647">
                  <c:v>44802.71875</c:v>
                </c:pt>
                <c:pt idx="49648">
                  <c:v>44802.729166666664</c:v>
                </c:pt>
                <c:pt idx="49649">
                  <c:v>44802.739583333336</c:v>
                </c:pt>
                <c:pt idx="49650">
                  <c:v>44802.75</c:v>
                </c:pt>
                <c:pt idx="49651">
                  <c:v>44802.760416666664</c:v>
                </c:pt>
                <c:pt idx="49652">
                  <c:v>44802.770833333336</c:v>
                </c:pt>
                <c:pt idx="49653">
                  <c:v>44802.78125</c:v>
                </c:pt>
                <c:pt idx="49654">
                  <c:v>44802.791666666664</c:v>
                </c:pt>
                <c:pt idx="49655">
                  <c:v>44802.802083333336</c:v>
                </c:pt>
                <c:pt idx="49656">
                  <c:v>44802.8125</c:v>
                </c:pt>
                <c:pt idx="49657">
                  <c:v>44802.822916666664</c:v>
                </c:pt>
                <c:pt idx="49658">
                  <c:v>44802.833333333336</c:v>
                </c:pt>
                <c:pt idx="49659">
                  <c:v>44802.84375</c:v>
                </c:pt>
                <c:pt idx="49660">
                  <c:v>44802.854166666664</c:v>
                </c:pt>
                <c:pt idx="49661">
                  <c:v>44802.864583333336</c:v>
                </c:pt>
                <c:pt idx="49662">
                  <c:v>44802.875</c:v>
                </c:pt>
                <c:pt idx="49663">
                  <c:v>44802.885416666664</c:v>
                </c:pt>
                <c:pt idx="49664">
                  <c:v>44802.895833333336</c:v>
                </c:pt>
                <c:pt idx="49665">
                  <c:v>44802.90625</c:v>
                </c:pt>
                <c:pt idx="49666">
                  <c:v>44802.916666666664</c:v>
                </c:pt>
                <c:pt idx="49667">
                  <c:v>44802.927083333336</c:v>
                </c:pt>
                <c:pt idx="49668">
                  <c:v>44802.9375</c:v>
                </c:pt>
                <c:pt idx="49669">
                  <c:v>44802.947916666664</c:v>
                </c:pt>
                <c:pt idx="49670">
                  <c:v>44802.958333333336</c:v>
                </c:pt>
                <c:pt idx="49671">
                  <c:v>44802.96875</c:v>
                </c:pt>
                <c:pt idx="49672">
                  <c:v>44802.979166666664</c:v>
                </c:pt>
                <c:pt idx="49673">
                  <c:v>44802.989583333336</c:v>
                </c:pt>
                <c:pt idx="49674">
                  <c:v>44803</c:v>
                </c:pt>
                <c:pt idx="49675">
                  <c:v>44803.010416666664</c:v>
                </c:pt>
                <c:pt idx="49676">
                  <c:v>44803.020833333336</c:v>
                </c:pt>
                <c:pt idx="49677">
                  <c:v>44803.03125</c:v>
                </c:pt>
                <c:pt idx="49678">
                  <c:v>44803.041666666664</c:v>
                </c:pt>
                <c:pt idx="49679">
                  <c:v>44803.052083333336</c:v>
                </c:pt>
                <c:pt idx="49680">
                  <c:v>44803.0625</c:v>
                </c:pt>
                <c:pt idx="49681">
                  <c:v>44803.072916666664</c:v>
                </c:pt>
                <c:pt idx="49682">
                  <c:v>44803.083333333336</c:v>
                </c:pt>
                <c:pt idx="49683">
                  <c:v>44803.09375</c:v>
                </c:pt>
                <c:pt idx="49684">
                  <c:v>44803.104166666664</c:v>
                </c:pt>
                <c:pt idx="49685">
                  <c:v>44803.114583333336</c:v>
                </c:pt>
                <c:pt idx="49686">
                  <c:v>44803.125</c:v>
                </c:pt>
                <c:pt idx="49687">
                  <c:v>44803.135416666664</c:v>
                </c:pt>
                <c:pt idx="49688">
                  <c:v>44803.145833333336</c:v>
                </c:pt>
                <c:pt idx="49689">
                  <c:v>44803.15625</c:v>
                </c:pt>
                <c:pt idx="49690">
                  <c:v>44803.166666666664</c:v>
                </c:pt>
                <c:pt idx="49691">
                  <c:v>44803.177083333336</c:v>
                </c:pt>
                <c:pt idx="49692">
                  <c:v>44803.1875</c:v>
                </c:pt>
                <c:pt idx="49693">
                  <c:v>44803.197916666664</c:v>
                </c:pt>
                <c:pt idx="49694">
                  <c:v>44803.208333333336</c:v>
                </c:pt>
                <c:pt idx="49695">
                  <c:v>44803.21875</c:v>
                </c:pt>
                <c:pt idx="49696">
                  <c:v>44803.229166666664</c:v>
                </c:pt>
                <c:pt idx="49697">
                  <c:v>44803.239583333336</c:v>
                </c:pt>
                <c:pt idx="49698">
                  <c:v>44803.25</c:v>
                </c:pt>
                <c:pt idx="49699">
                  <c:v>44803.260416666664</c:v>
                </c:pt>
                <c:pt idx="49700">
                  <c:v>44803.270833333336</c:v>
                </c:pt>
                <c:pt idx="49701">
                  <c:v>44803.28125</c:v>
                </c:pt>
                <c:pt idx="49702">
                  <c:v>44803.291666666664</c:v>
                </c:pt>
                <c:pt idx="49703">
                  <c:v>44803.302083333336</c:v>
                </c:pt>
                <c:pt idx="49704">
                  <c:v>44803.3125</c:v>
                </c:pt>
                <c:pt idx="49705">
                  <c:v>44803.322916666664</c:v>
                </c:pt>
                <c:pt idx="49706">
                  <c:v>44803.333333333336</c:v>
                </c:pt>
                <c:pt idx="49707">
                  <c:v>44803.34375</c:v>
                </c:pt>
                <c:pt idx="49708">
                  <c:v>44803.354166666664</c:v>
                </c:pt>
                <c:pt idx="49709">
                  <c:v>44803.364583333336</c:v>
                </c:pt>
                <c:pt idx="49710">
                  <c:v>44803.375</c:v>
                </c:pt>
                <c:pt idx="49711">
                  <c:v>44803.385416666664</c:v>
                </c:pt>
                <c:pt idx="49712">
                  <c:v>44803.395833333336</c:v>
                </c:pt>
                <c:pt idx="49713">
                  <c:v>44803.40625</c:v>
                </c:pt>
                <c:pt idx="49714">
                  <c:v>44803.416666666664</c:v>
                </c:pt>
                <c:pt idx="49715">
                  <c:v>44803.427083333336</c:v>
                </c:pt>
                <c:pt idx="49716">
                  <c:v>44803.4375</c:v>
                </c:pt>
                <c:pt idx="49717">
                  <c:v>44803.447916666664</c:v>
                </c:pt>
                <c:pt idx="49718">
                  <c:v>44803.458333333336</c:v>
                </c:pt>
                <c:pt idx="49719">
                  <c:v>44803.46875</c:v>
                </c:pt>
                <c:pt idx="49720">
                  <c:v>44803.479166666664</c:v>
                </c:pt>
                <c:pt idx="49721">
                  <c:v>44803.489583333336</c:v>
                </c:pt>
                <c:pt idx="49722">
                  <c:v>44803.5</c:v>
                </c:pt>
                <c:pt idx="49723">
                  <c:v>44803.510416666664</c:v>
                </c:pt>
                <c:pt idx="49724">
                  <c:v>44803.520833333336</c:v>
                </c:pt>
                <c:pt idx="49725">
                  <c:v>44803.53125</c:v>
                </c:pt>
                <c:pt idx="49726">
                  <c:v>44803.541666666664</c:v>
                </c:pt>
                <c:pt idx="49727">
                  <c:v>44803.552083333336</c:v>
                </c:pt>
                <c:pt idx="49728">
                  <c:v>44803.5625</c:v>
                </c:pt>
                <c:pt idx="49729">
                  <c:v>44803.572916666664</c:v>
                </c:pt>
                <c:pt idx="49730">
                  <c:v>44803.583333333336</c:v>
                </c:pt>
                <c:pt idx="49731">
                  <c:v>44803.59375</c:v>
                </c:pt>
                <c:pt idx="49732">
                  <c:v>44803.604166666664</c:v>
                </c:pt>
                <c:pt idx="49733">
                  <c:v>44803.614583333336</c:v>
                </c:pt>
                <c:pt idx="49734">
                  <c:v>44803.625</c:v>
                </c:pt>
                <c:pt idx="49735">
                  <c:v>44803.635416666664</c:v>
                </c:pt>
                <c:pt idx="49736">
                  <c:v>44803.645833333336</c:v>
                </c:pt>
                <c:pt idx="49737">
                  <c:v>44803.65625</c:v>
                </c:pt>
                <c:pt idx="49738">
                  <c:v>44803.666666666664</c:v>
                </c:pt>
                <c:pt idx="49739">
                  <c:v>44803.677083333336</c:v>
                </c:pt>
                <c:pt idx="49740">
                  <c:v>44803.6875</c:v>
                </c:pt>
                <c:pt idx="49741">
                  <c:v>44803.697916666664</c:v>
                </c:pt>
                <c:pt idx="49742">
                  <c:v>44803.708333333336</c:v>
                </c:pt>
                <c:pt idx="49743">
                  <c:v>44803.71875</c:v>
                </c:pt>
                <c:pt idx="49744">
                  <c:v>44803.729166666664</c:v>
                </c:pt>
                <c:pt idx="49745">
                  <c:v>44803.739583333336</c:v>
                </c:pt>
                <c:pt idx="49746">
                  <c:v>44803.75</c:v>
                </c:pt>
                <c:pt idx="49747">
                  <c:v>44803.760416666664</c:v>
                </c:pt>
                <c:pt idx="49748">
                  <c:v>44803.770833333336</c:v>
                </c:pt>
                <c:pt idx="49749">
                  <c:v>44803.78125</c:v>
                </c:pt>
                <c:pt idx="49750">
                  <c:v>44803.791666666664</c:v>
                </c:pt>
                <c:pt idx="49751">
                  <c:v>44803.802083333336</c:v>
                </c:pt>
                <c:pt idx="49752">
                  <c:v>44803.8125</c:v>
                </c:pt>
                <c:pt idx="49753">
                  <c:v>44803.822916666664</c:v>
                </c:pt>
                <c:pt idx="49754">
                  <c:v>44803.833333333336</c:v>
                </c:pt>
                <c:pt idx="49755">
                  <c:v>44803.84375</c:v>
                </c:pt>
                <c:pt idx="49756">
                  <c:v>44803.854166666664</c:v>
                </c:pt>
                <c:pt idx="49757">
                  <c:v>44803.864583333336</c:v>
                </c:pt>
                <c:pt idx="49758">
                  <c:v>44803.875</c:v>
                </c:pt>
                <c:pt idx="49759">
                  <c:v>44803.885416666664</c:v>
                </c:pt>
                <c:pt idx="49760">
                  <c:v>44803.895833333336</c:v>
                </c:pt>
                <c:pt idx="49761">
                  <c:v>44803.90625</c:v>
                </c:pt>
                <c:pt idx="49762">
                  <c:v>44803.916666666664</c:v>
                </c:pt>
                <c:pt idx="49763">
                  <c:v>44803.927083333336</c:v>
                </c:pt>
                <c:pt idx="49764">
                  <c:v>44803.9375</c:v>
                </c:pt>
                <c:pt idx="49765">
                  <c:v>44803.947916666664</c:v>
                </c:pt>
                <c:pt idx="49766">
                  <c:v>44803.958333333336</c:v>
                </c:pt>
                <c:pt idx="49767">
                  <c:v>44803.96875</c:v>
                </c:pt>
                <c:pt idx="49768">
                  <c:v>44803.979166666664</c:v>
                </c:pt>
                <c:pt idx="49769">
                  <c:v>44803.989583333336</c:v>
                </c:pt>
                <c:pt idx="49770">
                  <c:v>44804</c:v>
                </c:pt>
                <c:pt idx="49771">
                  <c:v>44804.010416666664</c:v>
                </c:pt>
                <c:pt idx="49772">
                  <c:v>44804.020833333336</c:v>
                </c:pt>
                <c:pt idx="49773">
                  <c:v>44804.03125</c:v>
                </c:pt>
                <c:pt idx="49774">
                  <c:v>44804.041666666664</c:v>
                </c:pt>
                <c:pt idx="49775">
                  <c:v>44804.052083333336</c:v>
                </c:pt>
                <c:pt idx="49776">
                  <c:v>44804.0625</c:v>
                </c:pt>
                <c:pt idx="49777">
                  <c:v>44804.072916666664</c:v>
                </c:pt>
                <c:pt idx="49778">
                  <c:v>44804.083333333336</c:v>
                </c:pt>
                <c:pt idx="49779">
                  <c:v>44804.09375</c:v>
                </c:pt>
                <c:pt idx="49780">
                  <c:v>44804.104166666664</c:v>
                </c:pt>
                <c:pt idx="49781">
                  <c:v>44804.114583333336</c:v>
                </c:pt>
                <c:pt idx="49782">
                  <c:v>44804.125</c:v>
                </c:pt>
                <c:pt idx="49783">
                  <c:v>44804.135416666664</c:v>
                </c:pt>
                <c:pt idx="49784">
                  <c:v>44804.145833333336</c:v>
                </c:pt>
                <c:pt idx="49785">
                  <c:v>44804.15625</c:v>
                </c:pt>
                <c:pt idx="49786">
                  <c:v>44804.166666666664</c:v>
                </c:pt>
                <c:pt idx="49787">
                  <c:v>44804.177083333336</c:v>
                </c:pt>
                <c:pt idx="49788">
                  <c:v>44804.1875</c:v>
                </c:pt>
                <c:pt idx="49789">
                  <c:v>44804.197916666664</c:v>
                </c:pt>
                <c:pt idx="49790">
                  <c:v>44804.208333333336</c:v>
                </c:pt>
                <c:pt idx="49791">
                  <c:v>44804.21875</c:v>
                </c:pt>
                <c:pt idx="49792">
                  <c:v>44804.229166666664</c:v>
                </c:pt>
                <c:pt idx="49793">
                  <c:v>44804.239583333336</c:v>
                </c:pt>
                <c:pt idx="49794">
                  <c:v>44804.25</c:v>
                </c:pt>
                <c:pt idx="49795">
                  <c:v>44804.260416666664</c:v>
                </c:pt>
                <c:pt idx="49796">
                  <c:v>44804.270833333336</c:v>
                </c:pt>
                <c:pt idx="49797">
                  <c:v>44804.28125</c:v>
                </c:pt>
                <c:pt idx="49798">
                  <c:v>44804.291666666664</c:v>
                </c:pt>
                <c:pt idx="49799">
                  <c:v>44804.302083333336</c:v>
                </c:pt>
                <c:pt idx="49800">
                  <c:v>44804.3125</c:v>
                </c:pt>
                <c:pt idx="49801">
                  <c:v>44804.322916666664</c:v>
                </c:pt>
                <c:pt idx="49802">
                  <c:v>44804.333333333336</c:v>
                </c:pt>
                <c:pt idx="49803">
                  <c:v>44804.34375</c:v>
                </c:pt>
                <c:pt idx="49804">
                  <c:v>44804.354166666664</c:v>
                </c:pt>
                <c:pt idx="49805">
                  <c:v>44804.364583333336</c:v>
                </c:pt>
                <c:pt idx="49806">
                  <c:v>44804.375</c:v>
                </c:pt>
                <c:pt idx="49807">
                  <c:v>44804.385416666664</c:v>
                </c:pt>
                <c:pt idx="49808">
                  <c:v>44804.395833333336</c:v>
                </c:pt>
                <c:pt idx="49809">
                  <c:v>44804.40625</c:v>
                </c:pt>
                <c:pt idx="49810">
                  <c:v>44804.416666666664</c:v>
                </c:pt>
                <c:pt idx="49811">
                  <c:v>44804.427083333336</c:v>
                </c:pt>
                <c:pt idx="49812">
                  <c:v>44804.4375</c:v>
                </c:pt>
                <c:pt idx="49813">
                  <c:v>44804.447916666664</c:v>
                </c:pt>
                <c:pt idx="49814">
                  <c:v>44804.458333333336</c:v>
                </c:pt>
                <c:pt idx="49815">
                  <c:v>44804.46875</c:v>
                </c:pt>
                <c:pt idx="49816">
                  <c:v>44804.479166666664</c:v>
                </c:pt>
                <c:pt idx="49817">
                  <c:v>44804.489583333336</c:v>
                </c:pt>
                <c:pt idx="49818">
                  <c:v>44804.5</c:v>
                </c:pt>
                <c:pt idx="49819">
                  <c:v>44804.510416666664</c:v>
                </c:pt>
                <c:pt idx="49820">
                  <c:v>44804.520833333336</c:v>
                </c:pt>
                <c:pt idx="49821">
                  <c:v>44804.53125</c:v>
                </c:pt>
                <c:pt idx="49822">
                  <c:v>44804.541666666664</c:v>
                </c:pt>
                <c:pt idx="49823">
                  <c:v>44804.552083333336</c:v>
                </c:pt>
                <c:pt idx="49824">
                  <c:v>44804.5625</c:v>
                </c:pt>
                <c:pt idx="49825">
                  <c:v>44804.572916666664</c:v>
                </c:pt>
                <c:pt idx="49826">
                  <c:v>44804.583333333336</c:v>
                </c:pt>
                <c:pt idx="49827">
                  <c:v>44804.59375</c:v>
                </c:pt>
                <c:pt idx="49828">
                  <c:v>44804.604166666664</c:v>
                </c:pt>
                <c:pt idx="49829">
                  <c:v>44804.614583333336</c:v>
                </c:pt>
                <c:pt idx="49830">
                  <c:v>44804.625</c:v>
                </c:pt>
                <c:pt idx="49831">
                  <c:v>44804.635416666664</c:v>
                </c:pt>
                <c:pt idx="49832">
                  <c:v>44804.645833333336</c:v>
                </c:pt>
                <c:pt idx="49833">
                  <c:v>44804.65625</c:v>
                </c:pt>
                <c:pt idx="49834">
                  <c:v>44804.666666666664</c:v>
                </c:pt>
                <c:pt idx="49835">
                  <c:v>44804.677083333336</c:v>
                </c:pt>
                <c:pt idx="49836">
                  <c:v>44804.6875</c:v>
                </c:pt>
                <c:pt idx="49837">
                  <c:v>44804.697916666664</c:v>
                </c:pt>
                <c:pt idx="49838">
                  <c:v>44804.708333333336</c:v>
                </c:pt>
                <c:pt idx="49839">
                  <c:v>44804.71875</c:v>
                </c:pt>
                <c:pt idx="49840">
                  <c:v>44804.729166666664</c:v>
                </c:pt>
                <c:pt idx="49841">
                  <c:v>44804.739583333336</c:v>
                </c:pt>
                <c:pt idx="49842">
                  <c:v>44804.75</c:v>
                </c:pt>
                <c:pt idx="49843">
                  <c:v>44804.760416666664</c:v>
                </c:pt>
                <c:pt idx="49844">
                  <c:v>44804.770833333336</c:v>
                </c:pt>
                <c:pt idx="49845">
                  <c:v>44804.78125</c:v>
                </c:pt>
                <c:pt idx="49846">
                  <c:v>44804.791666666664</c:v>
                </c:pt>
                <c:pt idx="49847">
                  <c:v>44804.802083333336</c:v>
                </c:pt>
                <c:pt idx="49848">
                  <c:v>44804.8125</c:v>
                </c:pt>
                <c:pt idx="49849">
                  <c:v>44804.822916666664</c:v>
                </c:pt>
                <c:pt idx="49850">
                  <c:v>44804.833333333336</c:v>
                </c:pt>
                <c:pt idx="49851">
                  <c:v>44804.84375</c:v>
                </c:pt>
                <c:pt idx="49852">
                  <c:v>44804.854166666664</c:v>
                </c:pt>
                <c:pt idx="49853">
                  <c:v>44804.864583333336</c:v>
                </c:pt>
                <c:pt idx="49854">
                  <c:v>44804.875</c:v>
                </c:pt>
                <c:pt idx="49855">
                  <c:v>44804.885416666664</c:v>
                </c:pt>
                <c:pt idx="49856">
                  <c:v>44804.895833333336</c:v>
                </c:pt>
                <c:pt idx="49857">
                  <c:v>44804.90625</c:v>
                </c:pt>
                <c:pt idx="49858">
                  <c:v>44804.916666666664</c:v>
                </c:pt>
                <c:pt idx="49859">
                  <c:v>44804.927083333336</c:v>
                </c:pt>
                <c:pt idx="49860">
                  <c:v>44804.9375</c:v>
                </c:pt>
                <c:pt idx="49861">
                  <c:v>44804.947916666664</c:v>
                </c:pt>
                <c:pt idx="49862">
                  <c:v>44804.958333333336</c:v>
                </c:pt>
                <c:pt idx="49863">
                  <c:v>44804.96875</c:v>
                </c:pt>
                <c:pt idx="49864">
                  <c:v>44804.979166666664</c:v>
                </c:pt>
                <c:pt idx="49865">
                  <c:v>44804.989583333336</c:v>
                </c:pt>
                <c:pt idx="49866">
                  <c:v>44805</c:v>
                </c:pt>
                <c:pt idx="49867">
                  <c:v>44805.010416666664</c:v>
                </c:pt>
                <c:pt idx="49868">
                  <c:v>44805.020833333336</c:v>
                </c:pt>
                <c:pt idx="49869">
                  <c:v>44805.03125</c:v>
                </c:pt>
                <c:pt idx="49870">
                  <c:v>44805.041666666664</c:v>
                </c:pt>
                <c:pt idx="49871">
                  <c:v>44805.052083333336</c:v>
                </c:pt>
                <c:pt idx="49872">
                  <c:v>44805.0625</c:v>
                </c:pt>
                <c:pt idx="49873">
                  <c:v>44805.072916666664</c:v>
                </c:pt>
                <c:pt idx="49874">
                  <c:v>44805.083333333336</c:v>
                </c:pt>
                <c:pt idx="49875">
                  <c:v>44805.09375</c:v>
                </c:pt>
                <c:pt idx="49876">
                  <c:v>44805.104166666664</c:v>
                </c:pt>
                <c:pt idx="49877">
                  <c:v>44805.114583333336</c:v>
                </c:pt>
                <c:pt idx="49878">
                  <c:v>44805.125</c:v>
                </c:pt>
                <c:pt idx="49879">
                  <c:v>44805.135416666664</c:v>
                </c:pt>
                <c:pt idx="49880">
                  <c:v>44805.145833333336</c:v>
                </c:pt>
                <c:pt idx="49881">
                  <c:v>44805.15625</c:v>
                </c:pt>
                <c:pt idx="49882">
                  <c:v>44805.166666666664</c:v>
                </c:pt>
                <c:pt idx="49883">
                  <c:v>44805.177083333336</c:v>
                </c:pt>
                <c:pt idx="49884">
                  <c:v>44805.1875</c:v>
                </c:pt>
                <c:pt idx="49885">
                  <c:v>44805.197916666664</c:v>
                </c:pt>
                <c:pt idx="49886">
                  <c:v>44805.208333333336</c:v>
                </c:pt>
                <c:pt idx="49887">
                  <c:v>44805.21875</c:v>
                </c:pt>
                <c:pt idx="49888">
                  <c:v>44805.229166666664</c:v>
                </c:pt>
                <c:pt idx="49889">
                  <c:v>44805.239583333336</c:v>
                </c:pt>
                <c:pt idx="49890">
                  <c:v>44805.25</c:v>
                </c:pt>
                <c:pt idx="49891">
                  <c:v>44805.260416666664</c:v>
                </c:pt>
                <c:pt idx="49892">
                  <c:v>44805.270833333336</c:v>
                </c:pt>
                <c:pt idx="49893">
                  <c:v>44805.28125</c:v>
                </c:pt>
                <c:pt idx="49894">
                  <c:v>44805.291666666664</c:v>
                </c:pt>
                <c:pt idx="49895">
                  <c:v>44805.302083333336</c:v>
                </c:pt>
                <c:pt idx="49896">
                  <c:v>44805.3125</c:v>
                </c:pt>
                <c:pt idx="49897">
                  <c:v>44805.322916666664</c:v>
                </c:pt>
                <c:pt idx="49898">
                  <c:v>44805.333333333336</c:v>
                </c:pt>
                <c:pt idx="49899">
                  <c:v>44805.34375</c:v>
                </c:pt>
                <c:pt idx="49900">
                  <c:v>44805.354166666664</c:v>
                </c:pt>
                <c:pt idx="49901">
                  <c:v>44805.364583333336</c:v>
                </c:pt>
                <c:pt idx="49902">
                  <c:v>44805.375</c:v>
                </c:pt>
                <c:pt idx="49903">
                  <c:v>44805.385416666664</c:v>
                </c:pt>
                <c:pt idx="49904">
                  <c:v>44805.395833333336</c:v>
                </c:pt>
                <c:pt idx="49905">
                  <c:v>44805.40625</c:v>
                </c:pt>
                <c:pt idx="49906">
                  <c:v>44805.416666666664</c:v>
                </c:pt>
                <c:pt idx="49907">
                  <c:v>44805.427083333336</c:v>
                </c:pt>
                <c:pt idx="49908">
                  <c:v>44805.4375</c:v>
                </c:pt>
                <c:pt idx="49909">
                  <c:v>44805.447916666664</c:v>
                </c:pt>
                <c:pt idx="49910">
                  <c:v>44805.458333333336</c:v>
                </c:pt>
                <c:pt idx="49911">
                  <c:v>44805.46875</c:v>
                </c:pt>
                <c:pt idx="49912">
                  <c:v>44805.479166666664</c:v>
                </c:pt>
                <c:pt idx="49913">
                  <c:v>44805.489583333336</c:v>
                </c:pt>
                <c:pt idx="49914">
                  <c:v>44805.5</c:v>
                </c:pt>
                <c:pt idx="49915">
                  <c:v>44805.510416666664</c:v>
                </c:pt>
                <c:pt idx="49916">
                  <c:v>44805.520833333336</c:v>
                </c:pt>
                <c:pt idx="49917">
                  <c:v>44805.53125</c:v>
                </c:pt>
                <c:pt idx="49918">
                  <c:v>44805.541666666664</c:v>
                </c:pt>
                <c:pt idx="49919">
                  <c:v>44805.552083333336</c:v>
                </c:pt>
                <c:pt idx="49920">
                  <c:v>44805.5625</c:v>
                </c:pt>
                <c:pt idx="49921">
                  <c:v>44805.572916666664</c:v>
                </c:pt>
                <c:pt idx="49922">
                  <c:v>44805.583333333336</c:v>
                </c:pt>
                <c:pt idx="49923">
                  <c:v>44805.59375</c:v>
                </c:pt>
                <c:pt idx="49924">
                  <c:v>44805.604166666664</c:v>
                </c:pt>
                <c:pt idx="49925">
                  <c:v>44805.614583333336</c:v>
                </c:pt>
                <c:pt idx="49926">
                  <c:v>44805.625</c:v>
                </c:pt>
                <c:pt idx="49927">
                  <c:v>44805.635416666664</c:v>
                </c:pt>
                <c:pt idx="49928">
                  <c:v>44805.645833333336</c:v>
                </c:pt>
                <c:pt idx="49929">
                  <c:v>44805.65625</c:v>
                </c:pt>
                <c:pt idx="49930">
                  <c:v>44805.666666666664</c:v>
                </c:pt>
                <c:pt idx="49931">
                  <c:v>44805.677083333336</c:v>
                </c:pt>
                <c:pt idx="49932">
                  <c:v>44805.6875</c:v>
                </c:pt>
                <c:pt idx="49933">
                  <c:v>44805.697916666664</c:v>
                </c:pt>
                <c:pt idx="49934">
                  <c:v>44805.708333333336</c:v>
                </c:pt>
                <c:pt idx="49935">
                  <c:v>44805.71875</c:v>
                </c:pt>
                <c:pt idx="49936">
                  <c:v>44805.729166666664</c:v>
                </c:pt>
                <c:pt idx="49937">
                  <c:v>44805.739583333336</c:v>
                </c:pt>
                <c:pt idx="49938">
                  <c:v>44805.75</c:v>
                </c:pt>
                <c:pt idx="49939">
                  <c:v>44805.760416666664</c:v>
                </c:pt>
                <c:pt idx="49940">
                  <c:v>44805.770833333336</c:v>
                </c:pt>
                <c:pt idx="49941">
                  <c:v>44805.78125</c:v>
                </c:pt>
                <c:pt idx="49942">
                  <c:v>44805.791666666664</c:v>
                </c:pt>
                <c:pt idx="49943">
                  <c:v>44805.802083333336</c:v>
                </c:pt>
                <c:pt idx="49944">
                  <c:v>44805.8125</c:v>
                </c:pt>
                <c:pt idx="49945">
                  <c:v>44805.822916666664</c:v>
                </c:pt>
                <c:pt idx="49946">
                  <c:v>44805.833333333336</c:v>
                </c:pt>
                <c:pt idx="49947">
                  <c:v>44805.84375</c:v>
                </c:pt>
                <c:pt idx="49948">
                  <c:v>44805.854166666664</c:v>
                </c:pt>
                <c:pt idx="49949">
                  <c:v>44805.864583333336</c:v>
                </c:pt>
                <c:pt idx="49950">
                  <c:v>44805.875</c:v>
                </c:pt>
                <c:pt idx="49951">
                  <c:v>44805.885416666664</c:v>
                </c:pt>
                <c:pt idx="49952">
                  <c:v>44805.895833333336</c:v>
                </c:pt>
                <c:pt idx="49953">
                  <c:v>44805.90625</c:v>
                </c:pt>
                <c:pt idx="49954">
                  <c:v>44805.916666666664</c:v>
                </c:pt>
                <c:pt idx="49955">
                  <c:v>44805.927083333336</c:v>
                </c:pt>
                <c:pt idx="49956">
                  <c:v>44805.9375</c:v>
                </c:pt>
                <c:pt idx="49957">
                  <c:v>44805.947916666664</c:v>
                </c:pt>
                <c:pt idx="49958">
                  <c:v>44805.958333333336</c:v>
                </c:pt>
                <c:pt idx="49959">
                  <c:v>44805.96875</c:v>
                </c:pt>
                <c:pt idx="49960">
                  <c:v>44805.979166666664</c:v>
                </c:pt>
                <c:pt idx="49961">
                  <c:v>44805.989583333336</c:v>
                </c:pt>
                <c:pt idx="49962">
                  <c:v>44806</c:v>
                </c:pt>
                <c:pt idx="49963">
                  <c:v>44806.010416666664</c:v>
                </c:pt>
                <c:pt idx="49964">
                  <c:v>44806.020833333336</c:v>
                </c:pt>
                <c:pt idx="49965">
                  <c:v>44806.03125</c:v>
                </c:pt>
                <c:pt idx="49966">
                  <c:v>44806.041666666664</c:v>
                </c:pt>
                <c:pt idx="49967">
                  <c:v>44806.052083333336</c:v>
                </c:pt>
                <c:pt idx="49968">
                  <c:v>44806.0625</c:v>
                </c:pt>
                <c:pt idx="49969">
                  <c:v>44806.072916666664</c:v>
                </c:pt>
                <c:pt idx="49970">
                  <c:v>44806.083333333336</c:v>
                </c:pt>
                <c:pt idx="49971">
                  <c:v>44806.09375</c:v>
                </c:pt>
                <c:pt idx="49972">
                  <c:v>44806.104166666664</c:v>
                </c:pt>
                <c:pt idx="49973">
                  <c:v>44806.114583333336</c:v>
                </c:pt>
                <c:pt idx="49974">
                  <c:v>44806.125</c:v>
                </c:pt>
                <c:pt idx="49975">
                  <c:v>44806.135416666664</c:v>
                </c:pt>
                <c:pt idx="49976">
                  <c:v>44806.145833333336</c:v>
                </c:pt>
                <c:pt idx="49977">
                  <c:v>44806.15625</c:v>
                </c:pt>
                <c:pt idx="49978">
                  <c:v>44806.166666666664</c:v>
                </c:pt>
                <c:pt idx="49979">
                  <c:v>44806.177083333336</c:v>
                </c:pt>
                <c:pt idx="49980">
                  <c:v>44806.1875</c:v>
                </c:pt>
                <c:pt idx="49981">
                  <c:v>44806.197916666664</c:v>
                </c:pt>
                <c:pt idx="49982">
                  <c:v>44806.208333333336</c:v>
                </c:pt>
                <c:pt idx="49983">
                  <c:v>44806.21875</c:v>
                </c:pt>
                <c:pt idx="49984">
                  <c:v>44806.229166666664</c:v>
                </c:pt>
                <c:pt idx="49985">
                  <c:v>44806.239583333336</c:v>
                </c:pt>
                <c:pt idx="49986">
                  <c:v>44806.25</c:v>
                </c:pt>
                <c:pt idx="49987">
                  <c:v>44806.260416666664</c:v>
                </c:pt>
                <c:pt idx="49988">
                  <c:v>44806.270833333336</c:v>
                </c:pt>
                <c:pt idx="49989">
                  <c:v>44806.28125</c:v>
                </c:pt>
                <c:pt idx="49990">
                  <c:v>44806.291666666664</c:v>
                </c:pt>
                <c:pt idx="49991">
                  <c:v>44806.302083333336</c:v>
                </c:pt>
                <c:pt idx="49992">
                  <c:v>44806.3125</c:v>
                </c:pt>
                <c:pt idx="49993">
                  <c:v>44806.322916666664</c:v>
                </c:pt>
                <c:pt idx="49994">
                  <c:v>44806.333333333336</c:v>
                </c:pt>
                <c:pt idx="49995">
                  <c:v>44806.34375</c:v>
                </c:pt>
                <c:pt idx="49996">
                  <c:v>44806.354166666664</c:v>
                </c:pt>
                <c:pt idx="49997">
                  <c:v>44806.364583333336</c:v>
                </c:pt>
                <c:pt idx="49998">
                  <c:v>44806.375</c:v>
                </c:pt>
                <c:pt idx="49999">
                  <c:v>44806.385416666664</c:v>
                </c:pt>
                <c:pt idx="50000">
                  <c:v>44806.395833333336</c:v>
                </c:pt>
                <c:pt idx="50001">
                  <c:v>44806.40625</c:v>
                </c:pt>
                <c:pt idx="50002">
                  <c:v>44806.416666666664</c:v>
                </c:pt>
                <c:pt idx="50003">
                  <c:v>44806.427083333336</c:v>
                </c:pt>
                <c:pt idx="50004">
                  <c:v>44806.4375</c:v>
                </c:pt>
                <c:pt idx="50005">
                  <c:v>44806.447916666664</c:v>
                </c:pt>
                <c:pt idx="50006">
                  <c:v>44806.458331481481</c:v>
                </c:pt>
                <c:pt idx="50007">
                  <c:v>44806.468748206018</c:v>
                </c:pt>
                <c:pt idx="50008">
                  <c:v>44806.479164872682</c:v>
                </c:pt>
                <c:pt idx="50009">
                  <c:v>44806.48958159722</c:v>
                </c:pt>
                <c:pt idx="50010">
                  <c:v>44806.499998321757</c:v>
                </c:pt>
                <c:pt idx="50011">
                  <c:v>44806.510415046294</c:v>
                </c:pt>
                <c:pt idx="50012">
                  <c:v>44806.520831770831</c:v>
                </c:pt>
                <c:pt idx="50013">
                  <c:v>44806.531248495368</c:v>
                </c:pt>
                <c:pt idx="50014">
                  <c:v>44806.541665219906</c:v>
                </c:pt>
                <c:pt idx="50015">
                  <c:v>44806.552081944443</c:v>
                </c:pt>
                <c:pt idx="50016">
                  <c:v>44806.56249866898</c:v>
                </c:pt>
                <c:pt idx="50017">
                  <c:v>44806.572915393517</c:v>
                </c:pt>
                <c:pt idx="50018">
                  <c:v>44806.583332060189</c:v>
                </c:pt>
                <c:pt idx="50019">
                  <c:v>44806.593748784719</c:v>
                </c:pt>
                <c:pt idx="50020">
                  <c:v>44806.604165509256</c:v>
                </c:pt>
                <c:pt idx="50021">
                  <c:v>44806.614582233793</c:v>
                </c:pt>
                <c:pt idx="50022">
                  <c:v>44806.62499895833</c:v>
                </c:pt>
                <c:pt idx="50023">
                  <c:v>44806.635415682867</c:v>
                </c:pt>
                <c:pt idx="50024">
                  <c:v>44806.645832407405</c:v>
                </c:pt>
                <c:pt idx="50025">
                  <c:v>44806.656249131942</c:v>
                </c:pt>
                <c:pt idx="50026">
                  <c:v>44806.666665856479</c:v>
                </c:pt>
                <c:pt idx="50027">
                  <c:v>44806.677082581016</c:v>
                </c:pt>
                <c:pt idx="50028">
                  <c:v>44806.687499305554</c:v>
                </c:pt>
                <c:pt idx="50029">
                  <c:v>44806.697916030091</c:v>
                </c:pt>
                <c:pt idx="50030">
                  <c:v>44806.708332696762</c:v>
                </c:pt>
                <c:pt idx="50031">
                  <c:v>44806.718749421299</c:v>
                </c:pt>
                <c:pt idx="50032">
                  <c:v>44806.729166145837</c:v>
                </c:pt>
                <c:pt idx="50033">
                  <c:v>44806.739582870374</c:v>
                </c:pt>
                <c:pt idx="50034">
                  <c:v>44806.749999594904</c:v>
                </c:pt>
                <c:pt idx="50035">
                  <c:v>44806.760416319441</c:v>
                </c:pt>
                <c:pt idx="50036">
                  <c:v>44806.770833043978</c:v>
                </c:pt>
                <c:pt idx="50037">
                  <c:v>44806.781249768515</c:v>
                </c:pt>
                <c:pt idx="50038">
                  <c:v>44806.791666493053</c:v>
                </c:pt>
                <c:pt idx="50039">
                  <c:v>44806.80208321759</c:v>
                </c:pt>
                <c:pt idx="50040">
                  <c:v>44806.812499942127</c:v>
                </c:pt>
                <c:pt idx="50041">
                  <c:v>44806.822916666664</c:v>
                </c:pt>
                <c:pt idx="50042">
                  <c:v>44806.833333391201</c:v>
                </c:pt>
                <c:pt idx="50043">
                  <c:v>44806.843750115739</c:v>
                </c:pt>
                <c:pt idx="50044">
                  <c:v>44806.85416678241</c:v>
                </c:pt>
                <c:pt idx="50045">
                  <c:v>44806.864583506947</c:v>
                </c:pt>
                <c:pt idx="50046">
                  <c:v>44806.875000231485</c:v>
                </c:pt>
                <c:pt idx="50047">
                  <c:v>44806.885416956022</c:v>
                </c:pt>
                <c:pt idx="50048">
                  <c:v>44806.895833680559</c:v>
                </c:pt>
                <c:pt idx="50049">
                  <c:v>44806.906250405096</c:v>
                </c:pt>
                <c:pt idx="50050">
                  <c:v>44806.916667129626</c:v>
                </c:pt>
                <c:pt idx="50051">
                  <c:v>44806.927083854163</c:v>
                </c:pt>
                <c:pt idx="50052">
                  <c:v>44806.937500578701</c:v>
                </c:pt>
                <c:pt idx="50053">
                  <c:v>44806.947917303238</c:v>
                </c:pt>
                <c:pt idx="50054">
                  <c:v>44806.958334027775</c:v>
                </c:pt>
                <c:pt idx="50055">
                  <c:v>44806.968750752312</c:v>
                </c:pt>
                <c:pt idx="50056">
                  <c:v>44806.979167476849</c:v>
                </c:pt>
                <c:pt idx="50057">
                  <c:v>44806.989584201387</c:v>
                </c:pt>
                <c:pt idx="50058">
                  <c:v>44807.000000925924</c:v>
                </c:pt>
                <c:pt idx="50059">
                  <c:v>44807.010417650461</c:v>
                </c:pt>
                <c:pt idx="50060">
                  <c:v>44807.020834374998</c:v>
                </c:pt>
                <c:pt idx="50061">
                  <c:v>44807.031251099535</c:v>
                </c:pt>
                <c:pt idx="50062">
                  <c:v>44807.041667824073</c:v>
                </c:pt>
                <c:pt idx="50063">
                  <c:v>44807.05208454861</c:v>
                </c:pt>
                <c:pt idx="50064">
                  <c:v>44807.062501273147</c:v>
                </c:pt>
                <c:pt idx="50065">
                  <c:v>44807.072917939811</c:v>
                </c:pt>
                <c:pt idx="50066">
                  <c:v>44807.083334664349</c:v>
                </c:pt>
                <c:pt idx="50067">
                  <c:v>44807.093751388886</c:v>
                </c:pt>
                <c:pt idx="50068">
                  <c:v>44807.104168113423</c:v>
                </c:pt>
                <c:pt idx="50069">
                  <c:v>44807.11458483796</c:v>
                </c:pt>
                <c:pt idx="50070">
                  <c:v>44807.125001562497</c:v>
                </c:pt>
                <c:pt idx="50071">
                  <c:v>44807.135418287035</c:v>
                </c:pt>
                <c:pt idx="50072">
                  <c:v>44807.145835011572</c:v>
                </c:pt>
                <c:pt idx="50073">
                  <c:v>44807.156251736109</c:v>
                </c:pt>
                <c:pt idx="50074">
                  <c:v>44807.166668460646</c:v>
                </c:pt>
                <c:pt idx="50075">
                  <c:v>44807.177085185183</c:v>
                </c:pt>
                <c:pt idx="50076">
                  <c:v>44807.187501909721</c:v>
                </c:pt>
                <c:pt idx="50077">
                  <c:v>44807.197918634258</c:v>
                </c:pt>
                <c:pt idx="50078">
                  <c:v>44807.208335358795</c:v>
                </c:pt>
                <c:pt idx="50079">
                  <c:v>44807.218752083332</c:v>
                </c:pt>
                <c:pt idx="50080">
                  <c:v>44807.229168807869</c:v>
                </c:pt>
                <c:pt idx="50081">
                  <c:v>44807.239585532407</c:v>
                </c:pt>
                <c:pt idx="50082">
                  <c:v>44807.250002256944</c:v>
                </c:pt>
                <c:pt idx="50083">
                  <c:v>44807.260418981481</c:v>
                </c:pt>
                <c:pt idx="50084">
                  <c:v>44807.270835706018</c:v>
                </c:pt>
                <c:pt idx="50085">
                  <c:v>44807.281252430555</c:v>
                </c:pt>
                <c:pt idx="50086">
                  <c:v>44807.291669155093</c:v>
                </c:pt>
                <c:pt idx="50087">
                  <c:v>44807.30208587963</c:v>
                </c:pt>
                <c:pt idx="50088">
                  <c:v>44807.312502604167</c:v>
                </c:pt>
                <c:pt idx="50089">
                  <c:v>44807.322919328704</c:v>
                </c:pt>
                <c:pt idx="50090">
                  <c:v>44807.333336053242</c:v>
                </c:pt>
                <c:pt idx="50091">
                  <c:v>44807.343752777779</c:v>
                </c:pt>
                <c:pt idx="50092">
                  <c:v>44807.354169502316</c:v>
                </c:pt>
                <c:pt idx="50093">
                  <c:v>44807.364586226853</c:v>
                </c:pt>
                <c:pt idx="50094">
                  <c:v>44807.37500295139</c:v>
                </c:pt>
                <c:pt idx="50095">
                  <c:v>44807.385419675928</c:v>
                </c:pt>
                <c:pt idx="50096">
                  <c:v>44807.395836400465</c:v>
                </c:pt>
                <c:pt idx="50097">
                  <c:v>44807.406253125002</c:v>
                </c:pt>
                <c:pt idx="50098">
                  <c:v>44807.416669849539</c:v>
                </c:pt>
                <c:pt idx="50099">
                  <c:v>44807.427086574076</c:v>
                </c:pt>
                <c:pt idx="50100">
                  <c:v>44807.437503298614</c:v>
                </c:pt>
                <c:pt idx="50101">
                  <c:v>44807.447920023151</c:v>
                </c:pt>
                <c:pt idx="50102">
                  <c:v>44807.458336747688</c:v>
                </c:pt>
                <c:pt idx="50103">
                  <c:v>44807.468753472225</c:v>
                </c:pt>
                <c:pt idx="50104">
                  <c:v>44807.479170196762</c:v>
                </c:pt>
                <c:pt idx="50105">
                  <c:v>44807.4895869213</c:v>
                </c:pt>
                <c:pt idx="50106">
                  <c:v>44807.500003645837</c:v>
                </c:pt>
                <c:pt idx="50107">
                  <c:v>44807.510420370367</c:v>
                </c:pt>
                <c:pt idx="50108">
                  <c:v>44807.520837094904</c:v>
                </c:pt>
                <c:pt idx="50109">
                  <c:v>44807.531253819441</c:v>
                </c:pt>
                <c:pt idx="50110">
                  <c:v>44807.541670543978</c:v>
                </c:pt>
                <c:pt idx="50111">
                  <c:v>44807.552087268516</c:v>
                </c:pt>
                <c:pt idx="50112">
                  <c:v>44807.562503993053</c:v>
                </c:pt>
                <c:pt idx="50113">
                  <c:v>44807.57292071759</c:v>
                </c:pt>
                <c:pt idx="50114">
                  <c:v>44807.583337442127</c:v>
                </c:pt>
                <c:pt idx="50115">
                  <c:v>44807.593754166664</c:v>
                </c:pt>
                <c:pt idx="50116">
                  <c:v>44807.604170891202</c:v>
                </c:pt>
                <c:pt idx="50117">
                  <c:v>44807.614587615739</c:v>
                </c:pt>
                <c:pt idx="50118">
                  <c:v>44807.625004340276</c:v>
                </c:pt>
                <c:pt idx="50119">
                  <c:v>44807.635421064813</c:v>
                </c:pt>
                <c:pt idx="50120">
                  <c:v>44807.64583778935</c:v>
                </c:pt>
                <c:pt idx="50121">
                  <c:v>44807.656254456022</c:v>
                </c:pt>
                <c:pt idx="50122">
                  <c:v>44807.666671180552</c:v>
                </c:pt>
                <c:pt idx="50123">
                  <c:v>44807.677087905089</c:v>
                </c:pt>
                <c:pt idx="50124">
                  <c:v>44807.687504629626</c:v>
                </c:pt>
                <c:pt idx="50125">
                  <c:v>44807.697921354164</c:v>
                </c:pt>
                <c:pt idx="50126">
                  <c:v>44807.708338078701</c:v>
                </c:pt>
                <c:pt idx="50127">
                  <c:v>44807.718754803238</c:v>
                </c:pt>
                <c:pt idx="50128">
                  <c:v>44807.729171527775</c:v>
                </c:pt>
                <c:pt idx="50129">
                  <c:v>44807.739588252312</c:v>
                </c:pt>
                <c:pt idx="50130">
                  <c:v>44807.75000497685</c:v>
                </c:pt>
                <c:pt idx="50131">
                  <c:v>44807.760421701387</c:v>
                </c:pt>
                <c:pt idx="50132">
                  <c:v>44807.770838425924</c:v>
                </c:pt>
                <c:pt idx="50133">
                  <c:v>44807.781255150461</c:v>
                </c:pt>
                <c:pt idx="50134">
                  <c:v>44807.791671874998</c:v>
                </c:pt>
                <c:pt idx="50135">
                  <c:v>44807.802088599536</c:v>
                </c:pt>
                <c:pt idx="50136">
                  <c:v>44807.812505324073</c:v>
                </c:pt>
                <c:pt idx="50137">
                  <c:v>44807.82292204861</c:v>
                </c:pt>
                <c:pt idx="50138">
                  <c:v>44807.833338773147</c:v>
                </c:pt>
                <c:pt idx="50139">
                  <c:v>44807.843755497684</c:v>
                </c:pt>
                <c:pt idx="50140">
                  <c:v>44807.854172222222</c:v>
                </c:pt>
                <c:pt idx="50141">
                  <c:v>44807.864588946759</c:v>
                </c:pt>
                <c:pt idx="50142">
                  <c:v>44807.875005671296</c:v>
                </c:pt>
                <c:pt idx="50143">
                  <c:v>44807.885422395833</c:v>
                </c:pt>
                <c:pt idx="50144">
                  <c:v>44807.895833333336</c:v>
                </c:pt>
                <c:pt idx="50145">
                  <c:v>44807.90625</c:v>
                </c:pt>
                <c:pt idx="50146">
                  <c:v>44807.916666666664</c:v>
                </c:pt>
                <c:pt idx="50147">
                  <c:v>44807.927083333336</c:v>
                </c:pt>
                <c:pt idx="50148">
                  <c:v>44807.9375</c:v>
                </c:pt>
                <c:pt idx="50149">
                  <c:v>44807.947916666664</c:v>
                </c:pt>
                <c:pt idx="50150">
                  <c:v>44807.958333333336</c:v>
                </c:pt>
                <c:pt idx="50151">
                  <c:v>44807.96875</c:v>
                </c:pt>
                <c:pt idx="50152">
                  <c:v>44807.979166666664</c:v>
                </c:pt>
                <c:pt idx="50153">
                  <c:v>44807.989583333336</c:v>
                </c:pt>
                <c:pt idx="50154">
                  <c:v>44808</c:v>
                </c:pt>
                <c:pt idx="50155">
                  <c:v>44808.010416666664</c:v>
                </c:pt>
                <c:pt idx="50156">
                  <c:v>44808.020833333336</c:v>
                </c:pt>
                <c:pt idx="50157">
                  <c:v>44808.03125</c:v>
                </c:pt>
                <c:pt idx="50158">
                  <c:v>44808.041666666664</c:v>
                </c:pt>
                <c:pt idx="50159">
                  <c:v>44808.052083333336</c:v>
                </c:pt>
                <c:pt idx="50160">
                  <c:v>44808.0625</c:v>
                </c:pt>
                <c:pt idx="50161">
                  <c:v>44808.072916666664</c:v>
                </c:pt>
                <c:pt idx="50162">
                  <c:v>44808.083333333336</c:v>
                </c:pt>
                <c:pt idx="50163">
                  <c:v>44808.09375</c:v>
                </c:pt>
                <c:pt idx="50164">
                  <c:v>44808.104166666664</c:v>
                </c:pt>
                <c:pt idx="50165">
                  <c:v>44808.114583333336</c:v>
                </c:pt>
                <c:pt idx="50166">
                  <c:v>44808.125</c:v>
                </c:pt>
                <c:pt idx="50167">
                  <c:v>44808.135416666664</c:v>
                </c:pt>
                <c:pt idx="50168">
                  <c:v>44808.145833333336</c:v>
                </c:pt>
                <c:pt idx="50169">
                  <c:v>44808.15625</c:v>
                </c:pt>
                <c:pt idx="50170">
                  <c:v>44808.166666666664</c:v>
                </c:pt>
                <c:pt idx="50171">
                  <c:v>44808.177083333336</c:v>
                </c:pt>
                <c:pt idx="50172">
                  <c:v>44808.1875</c:v>
                </c:pt>
                <c:pt idx="50173">
                  <c:v>44808.197916666664</c:v>
                </c:pt>
                <c:pt idx="50174">
                  <c:v>44808.208333333336</c:v>
                </c:pt>
                <c:pt idx="50175">
                  <c:v>44808.21875</c:v>
                </c:pt>
                <c:pt idx="50176">
                  <c:v>44808.229166666664</c:v>
                </c:pt>
                <c:pt idx="50177">
                  <c:v>44808.239583333336</c:v>
                </c:pt>
                <c:pt idx="50178">
                  <c:v>44808.25</c:v>
                </c:pt>
                <c:pt idx="50179">
                  <c:v>44808.260416666664</c:v>
                </c:pt>
                <c:pt idx="50180">
                  <c:v>44808.270833333336</c:v>
                </c:pt>
                <c:pt idx="50181">
                  <c:v>44808.28125</c:v>
                </c:pt>
                <c:pt idx="50182">
                  <c:v>44808.291666666664</c:v>
                </c:pt>
                <c:pt idx="50183">
                  <c:v>44808.302083333336</c:v>
                </c:pt>
                <c:pt idx="50184">
                  <c:v>44808.3125</c:v>
                </c:pt>
                <c:pt idx="50185">
                  <c:v>44808.322916666664</c:v>
                </c:pt>
                <c:pt idx="50186">
                  <c:v>44808.333333333336</c:v>
                </c:pt>
                <c:pt idx="50187">
                  <c:v>44808.34375</c:v>
                </c:pt>
                <c:pt idx="50188">
                  <c:v>44808.354166666664</c:v>
                </c:pt>
                <c:pt idx="50189">
                  <c:v>44808.364583333336</c:v>
                </c:pt>
                <c:pt idx="50190">
                  <c:v>44808.375</c:v>
                </c:pt>
                <c:pt idx="50191">
                  <c:v>44808.385416666664</c:v>
                </c:pt>
                <c:pt idx="50192">
                  <c:v>44808.395833333336</c:v>
                </c:pt>
                <c:pt idx="50193">
                  <c:v>44808.40625</c:v>
                </c:pt>
                <c:pt idx="50194">
                  <c:v>44808.416666666664</c:v>
                </c:pt>
                <c:pt idx="50195">
                  <c:v>44808.427083333336</c:v>
                </c:pt>
                <c:pt idx="50196">
                  <c:v>44808.4375</c:v>
                </c:pt>
                <c:pt idx="50197">
                  <c:v>44808.447916666664</c:v>
                </c:pt>
                <c:pt idx="50198">
                  <c:v>44808.458333333336</c:v>
                </c:pt>
                <c:pt idx="50199">
                  <c:v>44808.46875</c:v>
                </c:pt>
                <c:pt idx="50200">
                  <c:v>44808.479166666664</c:v>
                </c:pt>
                <c:pt idx="50201">
                  <c:v>44808.489583333336</c:v>
                </c:pt>
                <c:pt idx="50202">
                  <c:v>44808.5</c:v>
                </c:pt>
                <c:pt idx="50203">
                  <c:v>44808.510416666664</c:v>
                </c:pt>
                <c:pt idx="50204">
                  <c:v>44808.520833333336</c:v>
                </c:pt>
                <c:pt idx="50205">
                  <c:v>44808.53125</c:v>
                </c:pt>
                <c:pt idx="50206">
                  <c:v>44808.541666666664</c:v>
                </c:pt>
                <c:pt idx="50207">
                  <c:v>44808.552083333336</c:v>
                </c:pt>
                <c:pt idx="50208">
                  <c:v>44808.5625</c:v>
                </c:pt>
                <c:pt idx="50209">
                  <c:v>44808.572916666664</c:v>
                </c:pt>
                <c:pt idx="50210">
                  <c:v>44808.583333333336</c:v>
                </c:pt>
                <c:pt idx="50211">
                  <c:v>44808.59375</c:v>
                </c:pt>
                <c:pt idx="50212">
                  <c:v>44808.604166666664</c:v>
                </c:pt>
                <c:pt idx="50213">
                  <c:v>44808.614583333336</c:v>
                </c:pt>
                <c:pt idx="50214">
                  <c:v>44808.625</c:v>
                </c:pt>
                <c:pt idx="50215">
                  <c:v>44808.635416666664</c:v>
                </c:pt>
                <c:pt idx="50216">
                  <c:v>44808.645833333336</c:v>
                </c:pt>
                <c:pt idx="50217">
                  <c:v>44808.65625</c:v>
                </c:pt>
                <c:pt idx="50218">
                  <c:v>44808.666666666664</c:v>
                </c:pt>
                <c:pt idx="50219">
                  <c:v>44808.677083333336</c:v>
                </c:pt>
                <c:pt idx="50220">
                  <c:v>44808.6875</c:v>
                </c:pt>
                <c:pt idx="50221">
                  <c:v>44808.697916666664</c:v>
                </c:pt>
                <c:pt idx="50222">
                  <c:v>44808.708333333336</c:v>
                </c:pt>
                <c:pt idx="50223">
                  <c:v>44808.71875</c:v>
                </c:pt>
                <c:pt idx="50224">
                  <c:v>44808.729166666664</c:v>
                </c:pt>
                <c:pt idx="50225">
                  <c:v>44808.739583333336</c:v>
                </c:pt>
                <c:pt idx="50226">
                  <c:v>44808.75</c:v>
                </c:pt>
                <c:pt idx="50227">
                  <c:v>44808.760416666664</c:v>
                </c:pt>
                <c:pt idx="50228">
                  <c:v>44808.770833333336</c:v>
                </c:pt>
                <c:pt idx="50229">
                  <c:v>44808.78125</c:v>
                </c:pt>
                <c:pt idx="50230">
                  <c:v>44808.791666666664</c:v>
                </c:pt>
                <c:pt idx="50231">
                  <c:v>44808.802083333336</c:v>
                </c:pt>
                <c:pt idx="50232">
                  <c:v>44808.8125</c:v>
                </c:pt>
                <c:pt idx="50233">
                  <c:v>44808.822916666664</c:v>
                </c:pt>
                <c:pt idx="50234">
                  <c:v>44808.833333333336</c:v>
                </c:pt>
                <c:pt idx="50235">
                  <c:v>44808.84375</c:v>
                </c:pt>
                <c:pt idx="50236">
                  <c:v>44808.854166666664</c:v>
                </c:pt>
                <c:pt idx="50237">
                  <c:v>44808.864583333336</c:v>
                </c:pt>
                <c:pt idx="50238">
                  <c:v>44808.875</c:v>
                </c:pt>
                <c:pt idx="50239">
                  <c:v>44808.885416666664</c:v>
                </c:pt>
                <c:pt idx="50240">
                  <c:v>44808.895833333336</c:v>
                </c:pt>
                <c:pt idx="50241">
                  <c:v>44808.90625</c:v>
                </c:pt>
                <c:pt idx="50242">
                  <c:v>44808.916666666664</c:v>
                </c:pt>
                <c:pt idx="50243">
                  <c:v>44808.927083333336</c:v>
                </c:pt>
                <c:pt idx="50244">
                  <c:v>44808.9375</c:v>
                </c:pt>
                <c:pt idx="50245">
                  <c:v>44808.947916666664</c:v>
                </c:pt>
                <c:pt idx="50246">
                  <c:v>44808.958333333336</c:v>
                </c:pt>
                <c:pt idx="50247">
                  <c:v>44808.96875</c:v>
                </c:pt>
                <c:pt idx="50248">
                  <c:v>44808.979166666664</c:v>
                </c:pt>
                <c:pt idx="50249">
                  <c:v>44808.98958321759</c:v>
                </c:pt>
                <c:pt idx="50250">
                  <c:v>44808.999999826388</c:v>
                </c:pt>
                <c:pt idx="50251">
                  <c:v>44809.010416435187</c:v>
                </c:pt>
                <c:pt idx="50252">
                  <c:v>44809.020833043978</c:v>
                </c:pt>
                <c:pt idx="50253">
                  <c:v>44809.031249652777</c:v>
                </c:pt>
                <c:pt idx="50254">
                  <c:v>44809.041666261575</c:v>
                </c:pt>
                <c:pt idx="50255">
                  <c:v>44809.052082870374</c:v>
                </c:pt>
                <c:pt idx="50256">
                  <c:v>44809.062499479165</c:v>
                </c:pt>
                <c:pt idx="50257">
                  <c:v>44809.072916087964</c:v>
                </c:pt>
                <c:pt idx="50258">
                  <c:v>44809.083332696762</c:v>
                </c:pt>
                <c:pt idx="50259">
                  <c:v>44809.093749305554</c:v>
                </c:pt>
                <c:pt idx="50260">
                  <c:v>44809.104165914352</c:v>
                </c:pt>
                <c:pt idx="50261">
                  <c:v>44809.114582523151</c:v>
                </c:pt>
                <c:pt idx="50262">
                  <c:v>44809.124999131942</c:v>
                </c:pt>
                <c:pt idx="50263">
                  <c:v>44809.13541574074</c:v>
                </c:pt>
                <c:pt idx="50264">
                  <c:v>44809.145832349539</c:v>
                </c:pt>
                <c:pt idx="50265">
                  <c:v>44809.15624895833</c:v>
                </c:pt>
                <c:pt idx="50266">
                  <c:v>44809.166665567129</c:v>
                </c:pt>
                <c:pt idx="50267">
                  <c:v>44809.177082175927</c:v>
                </c:pt>
                <c:pt idx="50268">
                  <c:v>44809.187498784719</c:v>
                </c:pt>
                <c:pt idx="50269">
                  <c:v>44809.197915393517</c:v>
                </c:pt>
                <c:pt idx="50270">
                  <c:v>44809.208332002316</c:v>
                </c:pt>
                <c:pt idx="50271">
                  <c:v>44809.218748611114</c:v>
                </c:pt>
                <c:pt idx="50272">
                  <c:v>44809.229165219906</c:v>
                </c:pt>
                <c:pt idx="50273">
                  <c:v>44809.239581828704</c:v>
                </c:pt>
                <c:pt idx="50274">
                  <c:v>44809.249998437503</c:v>
                </c:pt>
                <c:pt idx="50275">
                  <c:v>44809.260415046294</c:v>
                </c:pt>
                <c:pt idx="50276">
                  <c:v>44809.270831655092</c:v>
                </c:pt>
                <c:pt idx="50277">
                  <c:v>44809.281248263891</c:v>
                </c:pt>
                <c:pt idx="50278">
                  <c:v>44809.291664872682</c:v>
                </c:pt>
                <c:pt idx="50279">
                  <c:v>44809.302081481481</c:v>
                </c:pt>
                <c:pt idx="50280">
                  <c:v>44809.312498090279</c:v>
                </c:pt>
                <c:pt idx="50281">
                  <c:v>44809.322914699071</c:v>
                </c:pt>
                <c:pt idx="50282">
                  <c:v>44809.333331307869</c:v>
                </c:pt>
                <c:pt idx="50283">
                  <c:v>44809.343747916668</c:v>
                </c:pt>
                <c:pt idx="50284">
                  <c:v>44809.354164525466</c:v>
                </c:pt>
                <c:pt idx="50285">
                  <c:v>44809.364581134258</c:v>
                </c:pt>
                <c:pt idx="50286">
                  <c:v>44809.374997743056</c:v>
                </c:pt>
                <c:pt idx="50287">
                  <c:v>44809.385414351855</c:v>
                </c:pt>
                <c:pt idx="50288">
                  <c:v>44809.395830960646</c:v>
                </c:pt>
                <c:pt idx="50289">
                  <c:v>44809.406247569445</c:v>
                </c:pt>
                <c:pt idx="50290">
                  <c:v>44809.416664178243</c:v>
                </c:pt>
                <c:pt idx="50291">
                  <c:v>44809.427080787034</c:v>
                </c:pt>
                <c:pt idx="50292">
                  <c:v>44809.437497395833</c:v>
                </c:pt>
                <c:pt idx="50293">
                  <c:v>44809.447914004631</c:v>
                </c:pt>
                <c:pt idx="50294">
                  <c:v>44809.458330613423</c:v>
                </c:pt>
                <c:pt idx="50295">
                  <c:v>44809.468747222221</c:v>
                </c:pt>
                <c:pt idx="50296">
                  <c:v>44809.47916383102</c:v>
                </c:pt>
                <c:pt idx="50297">
                  <c:v>44809.489580439818</c:v>
                </c:pt>
                <c:pt idx="50298">
                  <c:v>44809.49999704861</c:v>
                </c:pt>
                <c:pt idx="50299">
                  <c:v>44809.510413657408</c:v>
                </c:pt>
                <c:pt idx="50300">
                  <c:v>44809.520830266207</c:v>
                </c:pt>
                <c:pt idx="50301">
                  <c:v>44809.531246874998</c:v>
                </c:pt>
                <c:pt idx="50302">
                  <c:v>44809.541663483797</c:v>
                </c:pt>
                <c:pt idx="50303">
                  <c:v>44809.552080092595</c:v>
                </c:pt>
                <c:pt idx="50304">
                  <c:v>44809.562496701386</c:v>
                </c:pt>
                <c:pt idx="50305">
                  <c:v>44809.572913310185</c:v>
                </c:pt>
                <c:pt idx="50306">
                  <c:v>44809.583329918984</c:v>
                </c:pt>
                <c:pt idx="50307">
                  <c:v>44809.593746585648</c:v>
                </c:pt>
                <c:pt idx="50308">
                  <c:v>44809.604163252312</c:v>
                </c:pt>
                <c:pt idx="50309">
                  <c:v>44809.614579918984</c:v>
                </c:pt>
                <c:pt idx="50310">
                  <c:v>44809.624996585648</c:v>
                </c:pt>
                <c:pt idx="50311">
                  <c:v>44809.635413252312</c:v>
                </c:pt>
                <c:pt idx="50312">
                  <c:v>44809.645829918984</c:v>
                </c:pt>
                <c:pt idx="50313">
                  <c:v>44809.656246585648</c:v>
                </c:pt>
                <c:pt idx="50314">
                  <c:v>44809.666663252312</c:v>
                </c:pt>
                <c:pt idx="50315">
                  <c:v>44809.677079918984</c:v>
                </c:pt>
                <c:pt idx="50316">
                  <c:v>44809.687496585648</c:v>
                </c:pt>
                <c:pt idx="50317">
                  <c:v>44809.697913252312</c:v>
                </c:pt>
                <c:pt idx="50318">
                  <c:v>44809.708329918984</c:v>
                </c:pt>
                <c:pt idx="50319">
                  <c:v>44809.718746585648</c:v>
                </c:pt>
                <c:pt idx="50320">
                  <c:v>44809.729163252312</c:v>
                </c:pt>
                <c:pt idx="50321">
                  <c:v>44809.739579918984</c:v>
                </c:pt>
                <c:pt idx="50322">
                  <c:v>44809.749996585648</c:v>
                </c:pt>
                <c:pt idx="50323">
                  <c:v>44809.760413252312</c:v>
                </c:pt>
                <c:pt idx="50324">
                  <c:v>44809.770829918984</c:v>
                </c:pt>
                <c:pt idx="50325">
                  <c:v>44809.781246585648</c:v>
                </c:pt>
                <c:pt idx="50326">
                  <c:v>44809.791663252312</c:v>
                </c:pt>
                <c:pt idx="50327">
                  <c:v>44809.802079918984</c:v>
                </c:pt>
                <c:pt idx="50328">
                  <c:v>44809.812496585648</c:v>
                </c:pt>
                <c:pt idx="50329">
                  <c:v>44809.822913252312</c:v>
                </c:pt>
                <c:pt idx="50330">
                  <c:v>44809.833329918984</c:v>
                </c:pt>
                <c:pt idx="50331">
                  <c:v>44809.843746585648</c:v>
                </c:pt>
                <c:pt idx="50332">
                  <c:v>44809.854163252312</c:v>
                </c:pt>
                <c:pt idx="50333">
                  <c:v>44809.864579918984</c:v>
                </c:pt>
                <c:pt idx="50334">
                  <c:v>44809.874996585648</c:v>
                </c:pt>
                <c:pt idx="50335">
                  <c:v>44809.885413252312</c:v>
                </c:pt>
                <c:pt idx="50336">
                  <c:v>44809.895829918984</c:v>
                </c:pt>
                <c:pt idx="50337">
                  <c:v>44809.906246585648</c:v>
                </c:pt>
                <c:pt idx="50338">
                  <c:v>44809.916663252312</c:v>
                </c:pt>
                <c:pt idx="50339">
                  <c:v>44809.927079918984</c:v>
                </c:pt>
                <c:pt idx="50340">
                  <c:v>44809.937496585648</c:v>
                </c:pt>
                <c:pt idx="50341">
                  <c:v>44809.947913252312</c:v>
                </c:pt>
                <c:pt idx="50342">
                  <c:v>44809.958329918984</c:v>
                </c:pt>
                <c:pt idx="50343">
                  <c:v>44809.968746643521</c:v>
                </c:pt>
                <c:pt idx="50344">
                  <c:v>44809.979163368058</c:v>
                </c:pt>
                <c:pt idx="50345">
                  <c:v>44809.989580092595</c:v>
                </c:pt>
                <c:pt idx="50346">
                  <c:v>44809.999996817132</c:v>
                </c:pt>
                <c:pt idx="50347">
                  <c:v>44810.01041354167</c:v>
                </c:pt>
                <c:pt idx="50348">
                  <c:v>44810.020830266207</c:v>
                </c:pt>
                <c:pt idx="50349">
                  <c:v>44810.031246990744</c:v>
                </c:pt>
                <c:pt idx="50350">
                  <c:v>44810.041663715281</c:v>
                </c:pt>
                <c:pt idx="50351">
                  <c:v>44810.052080439818</c:v>
                </c:pt>
                <c:pt idx="50352">
                  <c:v>44810.062497164348</c:v>
                </c:pt>
                <c:pt idx="50353">
                  <c:v>44810.072913888886</c:v>
                </c:pt>
                <c:pt idx="50354">
                  <c:v>44810.083330613423</c:v>
                </c:pt>
                <c:pt idx="50355">
                  <c:v>44810.09374733796</c:v>
                </c:pt>
                <c:pt idx="50356">
                  <c:v>44810.104164062497</c:v>
                </c:pt>
                <c:pt idx="50357">
                  <c:v>44810.114580787034</c:v>
                </c:pt>
                <c:pt idx="50358">
                  <c:v>44810.124997511572</c:v>
                </c:pt>
                <c:pt idx="50359">
                  <c:v>44810.135414236109</c:v>
                </c:pt>
                <c:pt idx="50360">
                  <c:v>44810.145830960646</c:v>
                </c:pt>
                <c:pt idx="50361">
                  <c:v>44810.156247685183</c:v>
                </c:pt>
                <c:pt idx="50362">
                  <c:v>44810.16666440972</c:v>
                </c:pt>
                <c:pt idx="50363">
                  <c:v>44810.177081134258</c:v>
                </c:pt>
                <c:pt idx="50364">
                  <c:v>44810.187497858795</c:v>
                </c:pt>
                <c:pt idx="50365">
                  <c:v>44810.197914583332</c:v>
                </c:pt>
                <c:pt idx="50366">
                  <c:v>44810.208331307869</c:v>
                </c:pt>
                <c:pt idx="50367">
                  <c:v>44810.218747974533</c:v>
                </c:pt>
                <c:pt idx="50368">
                  <c:v>44810.229164699071</c:v>
                </c:pt>
                <c:pt idx="50369">
                  <c:v>44810.239581423608</c:v>
                </c:pt>
                <c:pt idx="50370">
                  <c:v>44810.249998148145</c:v>
                </c:pt>
                <c:pt idx="50371">
                  <c:v>44810.260414872682</c:v>
                </c:pt>
                <c:pt idx="50372">
                  <c:v>44810.27083159722</c:v>
                </c:pt>
                <c:pt idx="50373">
                  <c:v>44810.281248321757</c:v>
                </c:pt>
                <c:pt idx="50374">
                  <c:v>44810.291665046294</c:v>
                </c:pt>
                <c:pt idx="50375">
                  <c:v>44810.302081770831</c:v>
                </c:pt>
                <c:pt idx="50376">
                  <c:v>44810.312498495368</c:v>
                </c:pt>
                <c:pt idx="50377">
                  <c:v>44810.322915219906</c:v>
                </c:pt>
                <c:pt idx="50378">
                  <c:v>44810.333331944443</c:v>
                </c:pt>
                <c:pt idx="50379">
                  <c:v>44810.34374866898</c:v>
                </c:pt>
                <c:pt idx="50380">
                  <c:v>44810.354165393517</c:v>
                </c:pt>
                <c:pt idx="50381">
                  <c:v>44810.364582118054</c:v>
                </c:pt>
                <c:pt idx="50382">
                  <c:v>44810.374998842592</c:v>
                </c:pt>
                <c:pt idx="50383">
                  <c:v>44810.385415567129</c:v>
                </c:pt>
                <c:pt idx="50384">
                  <c:v>44810.395832291666</c:v>
                </c:pt>
                <c:pt idx="50385">
                  <c:v>44810.406249016203</c:v>
                </c:pt>
                <c:pt idx="50386">
                  <c:v>44810.41666574074</c:v>
                </c:pt>
                <c:pt idx="50387">
                  <c:v>44810.427082465278</c:v>
                </c:pt>
                <c:pt idx="50388">
                  <c:v>44810.437499189815</c:v>
                </c:pt>
                <c:pt idx="50389">
                  <c:v>44810.447915914352</c:v>
                </c:pt>
                <c:pt idx="50390">
                  <c:v>44810.458332638889</c:v>
                </c:pt>
                <c:pt idx="50391">
                  <c:v>44810.468749363426</c:v>
                </c:pt>
                <c:pt idx="50392">
                  <c:v>44810.479166087964</c:v>
                </c:pt>
                <c:pt idx="50393">
                  <c:v>44810.489582812501</c:v>
                </c:pt>
                <c:pt idx="50394">
                  <c:v>44810.499999537038</c:v>
                </c:pt>
                <c:pt idx="50395">
                  <c:v>44810.510416261575</c:v>
                </c:pt>
                <c:pt idx="50396">
                  <c:v>44810.520832986113</c:v>
                </c:pt>
                <c:pt idx="50397">
                  <c:v>44810.53124971065</c:v>
                </c:pt>
                <c:pt idx="50398">
                  <c:v>44810.541666435187</c:v>
                </c:pt>
                <c:pt idx="50399">
                  <c:v>44810.552083159724</c:v>
                </c:pt>
                <c:pt idx="50400">
                  <c:v>44810.562499884261</c:v>
                </c:pt>
                <c:pt idx="50401">
                  <c:v>44810.572916608799</c:v>
                </c:pt>
                <c:pt idx="50402">
                  <c:v>44810.583333333336</c:v>
                </c:pt>
                <c:pt idx="50403">
                  <c:v>44810.593750057873</c:v>
                </c:pt>
                <c:pt idx="50404">
                  <c:v>44810.60416678241</c:v>
                </c:pt>
                <c:pt idx="50405">
                  <c:v>44810.614583506947</c:v>
                </c:pt>
                <c:pt idx="50406">
                  <c:v>44810.625000231485</c:v>
                </c:pt>
                <c:pt idx="50407">
                  <c:v>44810.635416956022</c:v>
                </c:pt>
                <c:pt idx="50408">
                  <c:v>44810.645833680559</c:v>
                </c:pt>
                <c:pt idx="50409">
                  <c:v>44810.656250405096</c:v>
                </c:pt>
                <c:pt idx="50410">
                  <c:v>44810.666667129626</c:v>
                </c:pt>
                <c:pt idx="50411">
                  <c:v>44810.677083854163</c:v>
                </c:pt>
                <c:pt idx="50412">
                  <c:v>44810.687500520835</c:v>
                </c:pt>
                <c:pt idx="50413">
                  <c:v>44810.697917245372</c:v>
                </c:pt>
                <c:pt idx="50414">
                  <c:v>44810.708333969909</c:v>
                </c:pt>
                <c:pt idx="50415">
                  <c:v>44810.718750694446</c:v>
                </c:pt>
                <c:pt idx="50416">
                  <c:v>44810.729167418984</c:v>
                </c:pt>
                <c:pt idx="50417">
                  <c:v>44810.739584143521</c:v>
                </c:pt>
                <c:pt idx="50418">
                  <c:v>44810.750000868058</c:v>
                </c:pt>
                <c:pt idx="50419">
                  <c:v>44810.760417592595</c:v>
                </c:pt>
                <c:pt idx="50420">
                  <c:v>44810.770834317133</c:v>
                </c:pt>
                <c:pt idx="50421">
                  <c:v>44810.78125104167</c:v>
                </c:pt>
                <c:pt idx="50422">
                  <c:v>44810.791667766207</c:v>
                </c:pt>
                <c:pt idx="50423">
                  <c:v>44810.802084490744</c:v>
                </c:pt>
                <c:pt idx="50424">
                  <c:v>44810.812501215281</c:v>
                </c:pt>
                <c:pt idx="50425">
                  <c:v>44810.822917939811</c:v>
                </c:pt>
                <c:pt idx="50426">
                  <c:v>44810.833334664349</c:v>
                </c:pt>
                <c:pt idx="50427">
                  <c:v>44810.843751388886</c:v>
                </c:pt>
                <c:pt idx="50428">
                  <c:v>44810.854168113423</c:v>
                </c:pt>
                <c:pt idx="50429">
                  <c:v>44810.86458483796</c:v>
                </c:pt>
                <c:pt idx="50430">
                  <c:v>44810.875001562497</c:v>
                </c:pt>
                <c:pt idx="50431">
                  <c:v>44810.885418287035</c:v>
                </c:pt>
                <c:pt idx="50432">
                  <c:v>44810.895835011572</c:v>
                </c:pt>
                <c:pt idx="50433">
                  <c:v>44810.906251736109</c:v>
                </c:pt>
                <c:pt idx="50434">
                  <c:v>44810.916668460646</c:v>
                </c:pt>
                <c:pt idx="50435">
                  <c:v>44810.927085185183</c:v>
                </c:pt>
                <c:pt idx="50436">
                  <c:v>44810.937501909721</c:v>
                </c:pt>
                <c:pt idx="50437">
                  <c:v>44810.947918634258</c:v>
                </c:pt>
                <c:pt idx="50438">
                  <c:v>44810.958335358795</c:v>
                </c:pt>
                <c:pt idx="50439">
                  <c:v>44810.968752083332</c:v>
                </c:pt>
                <c:pt idx="50440">
                  <c:v>44810.979168807869</c:v>
                </c:pt>
                <c:pt idx="50441">
                  <c:v>44810.989585532407</c:v>
                </c:pt>
                <c:pt idx="50442">
                  <c:v>44811.000002256944</c:v>
                </c:pt>
                <c:pt idx="50443">
                  <c:v>44811.010418981481</c:v>
                </c:pt>
                <c:pt idx="50444">
                  <c:v>44811.020835706018</c:v>
                </c:pt>
                <c:pt idx="50445">
                  <c:v>44811.031252430555</c:v>
                </c:pt>
                <c:pt idx="50446">
                  <c:v>44811.041669155093</c:v>
                </c:pt>
                <c:pt idx="50447">
                  <c:v>44811.05208587963</c:v>
                </c:pt>
                <c:pt idx="50448">
                  <c:v>44811.062502604167</c:v>
                </c:pt>
                <c:pt idx="50449">
                  <c:v>44811.072919328704</c:v>
                </c:pt>
                <c:pt idx="50450">
                  <c:v>44811.083336053242</c:v>
                </c:pt>
                <c:pt idx="50451">
                  <c:v>44811.093752777779</c:v>
                </c:pt>
                <c:pt idx="50452">
                  <c:v>44811.104169502316</c:v>
                </c:pt>
                <c:pt idx="50453">
                  <c:v>44811.114586226853</c:v>
                </c:pt>
                <c:pt idx="50454">
                  <c:v>44811.12500295139</c:v>
                </c:pt>
                <c:pt idx="50455">
                  <c:v>44811.135419675928</c:v>
                </c:pt>
                <c:pt idx="50456">
                  <c:v>44811.145836400465</c:v>
                </c:pt>
                <c:pt idx="50457">
                  <c:v>44811.156253125002</c:v>
                </c:pt>
                <c:pt idx="50458">
                  <c:v>44811.166669849539</c:v>
                </c:pt>
                <c:pt idx="50459">
                  <c:v>44811.177086574076</c:v>
                </c:pt>
                <c:pt idx="50460">
                  <c:v>44811.187503298614</c:v>
                </c:pt>
                <c:pt idx="50461">
                  <c:v>44811.197920023151</c:v>
                </c:pt>
                <c:pt idx="50462">
                  <c:v>44811.208336747688</c:v>
                </c:pt>
                <c:pt idx="50463">
                  <c:v>44811.218753472225</c:v>
                </c:pt>
                <c:pt idx="50464">
                  <c:v>44811.229170196762</c:v>
                </c:pt>
                <c:pt idx="50465">
                  <c:v>44811.2395869213</c:v>
                </c:pt>
                <c:pt idx="50466">
                  <c:v>44811.250003645837</c:v>
                </c:pt>
                <c:pt idx="50467">
                  <c:v>44811.260420370367</c:v>
                </c:pt>
                <c:pt idx="50468">
                  <c:v>44811.270837094904</c:v>
                </c:pt>
                <c:pt idx="50469">
                  <c:v>44811.281253819441</c:v>
                </c:pt>
                <c:pt idx="50470">
                  <c:v>44811.291670543978</c:v>
                </c:pt>
                <c:pt idx="50471">
                  <c:v>44811.302087268516</c:v>
                </c:pt>
                <c:pt idx="50472">
                  <c:v>44811.312503993053</c:v>
                </c:pt>
                <c:pt idx="50473">
                  <c:v>44811.32292071759</c:v>
                </c:pt>
                <c:pt idx="50474">
                  <c:v>44811.333337442127</c:v>
                </c:pt>
                <c:pt idx="50475">
                  <c:v>44811.343754166664</c:v>
                </c:pt>
                <c:pt idx="50476">
                  <c:v>44811.354170891202</c:v>
                </c:pt>
                <c:pt idx="50477">
                  <c:v>44811.364587615739</c:v>
                </c:pt>
                <c:pt idx="50478">
                  <c:v>44811.375004340276</c:v>
                </c:pt>
                <c:pt idx="50479">
                  <c:v>44811.385421064813</c:v>
                </c:pt>
                <c:pt idx="50480">
                  <c:v>44811.39583778935</c:v>
                </c:pt>
                <c:pt idx="50481">
                  <c:v>44811.406254513888</c:v>
                </c:pt>
                <c:pt idx="50482">
                  <c:v>44811.416671238425</c:v>
                </c:pt>
                <c:pt idx="50483">
                  <c:v>44811.427087962962</c:v>
                </c:pt>
                <c:pt idx="50484">
                  <c:v>44811.437504687499</c:v>
                </c:pt>
                <c:pt idx="50485">
                  <c:v>44811.447921412037</c:v>
                </c:pt>
                <c:pt idx="50486">
                  <c:v>44811.458338136574</c:v>
                </c:pt>
                <c:pt idx="50487">
                  <c:v>44811.468754803238</c:v>
                </c:pt>
                <c:pt idx="50488">
                  <c:v>44811.479171527775</c:v>
                </c:pt>
                <c:pt idx="50489">
                  <c:v>44811.489588252312</c:v>
                </c:pt>
                <c:pt idx="50490">
                  <c:v>44811.50000497685</c:v>
                </c:pt>
                <c:pt idx="50491">
                  <c:v>44811.510421701387</c:v>
                </c:pt>
                <c:pt idx="50492">
                  <c:v>44811.520838425924</c:v>
                </c:pt>
                <c:pt idx="50493">
                  <c:v>44811.531255150461</c:v>
                </c:pt>
                <c:pt idx="50494">
                  <c:v>44811.541671874998</c:v>
                </c:pt>
                <c:pt idx="50495">
                  <c:v>44811.552088599536</c:v>
                </c:pt>
                <c:pt idx="50496">
                  <c:v>44811.562505324073</c:v>
                </c:pt>
                <c:pt idx="50497">
                  <c:v>44811.57292204861</c:v>
                </c:pt>
                <c:pt idx="50498">
                  <c:v>44811.583338773147</c:v>
                </c:pt>
                <c:pt idx="50499">
                  <c:v>44811.593755497684</c:v>
                </c:pt>
                <c:pt idx="50500">
                  <c:v>44811.604172222222</c:v>
                </c:pt>
                <c:pt idx="50501">
                  <c:v>44811.614588946759</c:v>
                </c:pt>
                <c:pt idx="50502">
                  <c:v>44811.625005671296</c:v>
                </c:pt>
                <c:pt idx="50503">
                  <c:v>44811.635422395833</c:v>
                </c:pt>
                <c:pt idx="50504">
                  <c:v>44811.645833333336</c:v>
                </c:pt>
                <c:pt idx="50505">
                  <c:v>44811.65625</c:v>
                </c:pt>
                <c:pt idx="50506">
                  <c:v>44811.666666666664</c:v>
                </c:pt>
                <c:pt idx="50507">
                  <c:v>44811.677083333336</c:v>
                </c:pt>
                <c:pt idx="50508">
                  <c:v>44811.6875</c:v>
                </c:pt>
                <c:pt idx="50509">
                  <c:v>44811.697916666664</c:v>
                </c:pt>
                <c:pt idx="50510">
                  <c:v>44811.708333333336</c:v>
                </c:pt>
                <c:pt idx="50511">
                  <c:v>44811.71875</c:v>
                </c:pt>
                <c:pt idx="50512">
                  <c:v>44811.729166666664</c:v>
                </c:pt>
                <c:pt idx="50513">
                  <c:v>44811.739583333336</c:v>
                </c:pt>
                <c:pt idx="50514">
                  <c:v>44811.75</c:v>
                </c:pt>
                <c:pt idx="50515">
                  <c:v>44811.760416666664</c:v>
                </c:pt>
                <c:pt idx="50516">
                  <c:v>44811.770833333336</c:v>
                </c:pt>
                <c:pt idx="50517">
                  <c:v>44811.78125</c:v>
                </c:pt>
                <c:pt idx="50518">
                  <c:v>44811.791666666664</c:v>
                </c:pt>
                <c:pt idx="50519">
                  <c:v>44811.802083333336</c:v>
                </c:pt>
                <c:pt idx="50520">
                  <c:v>44811.8125</c:v>
                </c:pt>
                <c:pt idx="50521">
                  <c:v>44811.822916666664</c:v>
                </c:pt>
                <c:pt idx="50522">
                  <c:v>44811.833333333336</c:v>
                </c:pt>
                <c:pt idx="50523">
                  <c:v>44811.84375</c:v>
                </c:pt>
                <c:pt idx="50524">
                  <c:v>44811.854166666664</c:v>
                </c:pt>
                <c:pt idx="50525">
                  <c:v>44811.864583333336</c:v>
                </c:pt>
                <c:pt idx="50526">
                  <c:v>44811.875</c:v>
                </c:pt>
                <c:pt idx="50527">
                  <c:v>44811.885416666664</c:v>
                </c:pt>
                <c:pt idx="50528">
                  <c:v>44811.895833333336</c:v>
                </c:pt>
                <c:pt idx="50529">
                  <c:v>44811.90625</c:v>
                </c:pt>
                <c:pt idx="50530">
                  <c:v>44811.916666666664</c:v>
                </c:pt>
                <c:pt idx="50531">
                  <c:v>44811.927083333336</c:v>
                </c:pt>
                <c:pt idx="50532">
                  <c:v>44811.9375</c:v>
                </c:pt>
                <c:pt idx="50533">
                  <c:v>44811.947916666664</c:v>
                </c:pt>
                <c:pt idx="50534">
                  <c:v>44811.958333333336</c:v>
                </c:pt>
                <c:pt idx="50535">
                  <c:v>44811.96875</c:v>
                </c:pt>
                <c:pt idx="50536">
                  <c:v>44811.979166666664</c:v>
                </c:pt>
                <c:pt idx="50537">
                  <c:v>44811.989583333336</c:v>
                </c:pt>
                <c:pt idx="50538">
                  <c:v>44812</c:v>
                </c:pt>
                <c:pt idx="50539">
                  <c:v>44812.010416666664</c:v>
                </c:pt>
                <c:pt idx="50540">
                  <c:v>44812.020833333336</c:v>
                </c:pt>
                <c:pt idx="50541">
                  <c:v>44812.03125</c:v>
                </c:pt>
                <c:pt idx="50542">
                  <c:v>44812.041666666664</c:v>
                </c:pt>
                <c:pt idx="50543">
                  <c:v>44812.052083333336</c:v>
                </c:pt>
                <c:pt idx="50544">
                  <c:v>44812.0625</c:v>
                </c:pt>
                <c:pt idx="50545">
                  <c:v>44812.072916666664</c:v>
                </c:pt>
                <c:pt idx="50546">
                  <c:v>44812.083333333336</c:v>
                </c:pt>
                <c:pt idx="50547">
                  <c:v>44812.09375</c:v>
                </c:pt>
                <c:pt idx="50548">
                  <c:v>44812.104166666664</c:v>
                </c:pt>
                <c:pt idx="50549">
                  <c:v>44812.114583333336</c:v>
                </c:pt>
                <c:pt idx="50550">
                  <c:v>44812.125</c:v>
                </c:pt>
                <c:pt idx="50551">
                  <c:v>44812.135416666664</c:v>
                </c:pt>
                <c:pt idx="50552">
                  <c:v>44812.145833333336</c:v>
                </c:pt>
                <c:pt idx="50553">
                  <c:v>44812.15625</c:v>
                </c:pt>
                <c:pt idx="50554">
                  <c:v>44812.166666666664</c:v>
                </c:pt>
                <c:pt idx="50555">
                  <c:v>44812.177083333336</c:v>
                </c:pt>
                <c:pt idx="50556">
                  <c:v>44812.1875</c:v>
                </c:pt>
                <c:pt idx="50557">
                  <c:v>44812.197916666664</c:v>
                </c:pt>
                <c:pt idx="50558">
                  <c:v>44812.208333333336</c:v>
                </c:pt>
                <c:pt idx="50559">
                  <c:v>44812.21875</c:v>
                </c:pt>
                <c:pt idx="50560">
                  <c:v>44812.229166666664</c:v>
                </c:pt>
                <c:pt idx="50561">
                  <c:v>44812.239583333336</c:v>
                </c:pt>
                <c:pt idx="50562">
                  <c:v>44812.25</c:v>
                </c:pt>
                <c:pt idx="50563">
                  <c:v>44812.260416666664</c:v>
                </c:pt>
                <c:pt idx="50564">
                  <c:v>44812.27083321759</c:v>
                </c:pt>
                <c:pt idx="50565">
                  <c:v>44812.281249826388</c:v>
                </c:pt>
                <c:pt idx="50566">
                  <c:v>44812.291666435187</c:v>
                </c:pt>
                <c:pt idx="50567">
                  <c:v>44812.302083043978</c:v>
                </c:pt>
                <c:pt idx="50568">
                  <c:v>44812.312499652777</c:v>
                </c:pt>
                <c:pt idx="50569">
                  <c:v>44812.322916261575</c:v>
                </c:pt>
                <c:pt idx="50570">
                  <c:v>44812.333332870374</c:v>
                </c:pt>
                <c:pt idx="50571">
                  <c:v>44812.343749479165</c:v>
                </c:pt>
                <c:pt idx="50572">
                  <c:v>44812.354166087964</c:v>
                </c:pt>
                <c:pt idx="50573">
                  <c:v>44812.364582696762</c:v>
                </c:pt>
                <c:pt idx="50574">
                  <c:v>44812.374999305554</c:v>
                </c:pt>
                <c:pt idx="50575">
                  <c:v>44812.385415914352</c:v>
                </c:pt>
                <c:pt idx="50576">
                  <c:v>44812.395832523151</c:v>
                </c:pt>
                <c:pt idx="50577">
                  <c:v>44812.406249131942</c:v>
                </c:pt>
                <c:pt idx="50578">
                  <c:v>44812.41666574074</c:v>
                </c:pt>
                <c:pt idx="50579">
                  <c:v>44812.427082349539</c:v>
                </c:pt>
                <c:pt idx="50580">
                  <c:v>44812.43749895833</c:v>
                </c:pt>
                <c:pt idx="50581">
                  <c:v>44812.447915567129</c:v>
                </c:pt>
                <c:pt idx="50582">
                  <c:v>44812.458332175927</c:v>
                </c:pt>
                <c:pt idx="50583">
                  <c:v>44812.468748784719</c:v>
                </c:pt>
                <c:pt idx="50584">
                  <c:v>44812.479165393517</c:v>
                </c:pt>
                <c:pt idx="50585">
                  <c:v>44812.489582002316</c:v>
                </c:pt>
                <c:pt idx="50586">
                  <c:v>44812.499998611114</c:v>
                </c:pt>
                <c:pt idx="50587">
                  <c:v>44812.510415219906</c:v>
                </c:pt>
                <c:pt idx="50588">
                  <c:v>44812.520831828704</c:v>
                </c:pt>
                <c:pt idx="50589">
                  <c:v>44812.531248437503</c:v>
                </c:pt>
                <c:pt idx="50590">
                  <c:v>44812.541665046294</c:v>
                </c:pt>
                <c:pt idx="50591">
                  <c:v>44812.552081655092</c:v>
                </c:pt>
                <c:pt idx="50592">
                  <c:v>44812.562498206018</c:v>
                </c:pt>
                <c:pt idx="50593">
                  <c:v>44812.572914814817</c:v>
                </c:pt>
                <c:pt idx="50594">
                  <c:v>44812.583331423608</c:v>
                </c:pt>
                <c:pt idx="50595">
                  <c:v>44812.593748032406</c:v>
                </c:pt>
                <c:pt idx="50596">
                  <c:v>44812.604164641205</c:v>
                </c:pt>
                <c:pt idx="50597">
                  <c:v>44812.614581250004</c:v>
                </c:pt>
                <c:pt idx="50598">
                  <c:v>44812.624997858795</c:v>
                </c:pt>
                <c:pt idx="50599">
                  <c:v>44812.635414467593</c:v>
                </c:pt>
                <c:pt idx="50600">
                  <c:v>44812.645831076392</c:v>
                </c:pt>
                <c:pt idx="50601">
                  <c:v>44812.656247685183</c:v>
                </c:pt>
                <c:pt idx="50602">
                  <c:v>44812.666664293982</c:v>
                </c:pt>
                <c:pt idx="50603">
                  <c:v>44812.67708090278</c:v>
                </c:pt>
                <c:pt idx="50604">
                  <c:v>44812.687497511572</c:v>
                </c:pt>
                <c:pt idx="50605">
                  <c:v>44812.69791412037</c:v>
                </c:pt>
                <c:pt idx="50606">
                  <c:v>44812.708330729169</c:v>
                </c:pt>
                <c:pt idx="50607">
                  <c:v>44812.71874733796</c:v>
                </c:pt>
                <c:pt idx="50608">
                  <c:v>44812.729163946758</c:v>
                </c:pt>
                <c:pt idx="50609">
                  <c:v>44812.739580555557</c:v>
                </c:pt>
                <c:pt idx="50610">
                  <c:v>44812.749997164348</c:v>
                </c:pt>
                <c:pt idx="50611">
                  <c:v>44812.760413773147</c:v>
                </c:pt>
                <c:pt idx="50612">
                  <c:v>44812.770830381945</c:v>
                </c:pt>
                <c:pt idx="50613">
                  <c:v>44812.781246990744</c:v>
                </c:pt>
                <c:pt idx="50614">
                  <c:v>44812.791663599535</c:v>
                </c:pt>
                <c:pt idx="50615">
                  <c:v>44812.802080208334</c:v>
                </c:pt>
                <c:pt idx="50616">
                  <c:v>44812.812496817132</c:v>
                </c:pt>
                <c:pt idx="50617">
                  <c:v>44812.822913425924</c:v>
                </c:pt>
                <c:pt idx="50618">
                  <c:v>44812.833330034722</c:v>
                </c:pt>
                <c:pt idx="50619">
                  <c:v>44812.843746643521</c:v>
                </c:pt>
                <c:pt idx="50620">
                  <c:v>44812.854163252312</c:v>
                </c:pt>
                <c:pt idx="50621">
                  <c:v>44812.864579861111</c:v>
                </c:pt>
                <c:pt idx="50622">
                  <c:v>44812.874996469909</c:v>
                </c:pt>
                <c:pt idx="50623">
                  <c:v>44812.8854130787</c:v>
                </c:pt>
                <c:pt idx="50624">
                  <c:v>44812.895829687499</c:v>
                </c:pt>
                <c:pt idx="50625">
                  <c:v>44812.906246296297</c:v>
                </c:pt>
                <c:pt idx="50626">
                  <c:v>44812.916662905096</c:v>
                </c:pt>
                <c:pt idx="50627">
                  <c:v>44812.927079513887</c:v>
                </c:pt>
                <c:pt idx="50628">
                  <c:v>44812.937496122686</c:v>
                </c:pt>
                <c:pt idx="50629">
                  <c:v>44812.947912731484</c:v>
                </c:pt>
                <c:pt idx="50630">
                  <c:v>44812.958329340276</c:v>
                </c:pt>
                <c:pt idx="50631">
                  <c:v>44812.968745949074</c:v>
                </c:pt>
                <c:pt idx="50632">
                  <c:v>44812.979162557873</c:v>
                </c:pt>
                <c:pt idx="50633">
                  <c:v>44812.989579166664</c:v>
                </c:pt>
                <c:pt idx="50634">
                  <c:v>44812.999995775463</c:v>
                </c:pt>
                <c:pt idx="50635">
                  <c:v>44813.010412384261</c:v>
                </c:pt>
                <c:pt idx="50636">
                  <c:v>44813.020828993052</c:v>
                </c:pt>
                <c:pt idx="50637">
                  <c:v>44813.031245601851</c:v>
                </c:pt>
                <c:pt idx="50638">
                  <c:v>44813.04166221065</c:v>
                </c:pt>
                <c:pt idx="50639">
                  <c:v>44813.052078761575</c:v>
                </c:pt>
                <c:pt idx="50640">
                  <c:v>44813.062495370374</c:v>
                </c:pt>
                <c:pt idx="50641">
                  <c:v>44813.072911979165</c:v>
                </c:pt>
                <c:pt idx="50642">
                  <c:v>44813.083328587963</c:v>
                </c:pt>
                <c:pt idx="50643">
                  <c:v>44813.093745196762</c:v>
                </c:pt>
                <c:pt idx="50644">
                  <c:v>44813.104161805553</c:v>
                </c:pt>
                <c:pt idx="50645">
                  <c:v>44813.114578414352</c:v>
                </c:pt>
                <c:pt idx="50646">
                  <c:v>44813.12499502315</c:v>
                </c:pt>
                <c:pt idx="50647">
                  <c:v>44813.135411631942</c:v>
                </c:pt>
                <c:pt idx="50648">
                  <c:v>44813.14582824074</c:v>
                </c:pt>
                <c:pt idx="50649">
                  <c:v>44813.156244849539</c:v>
                </c:pt>
                <c:pt idx="50650">
                  <c:v>44813.16666145833</c:v>
                </c:pt>
                <c:pt idx="50651">
                  <c:v>44813.177078067129</c:v>
                </c:pt>
                <c:pt idx="50652">
                  <c:v>44813.187494675927</c:v>
                </c:pt>
                <c:pt idx="50653">
                  <c:v>44813.197911284726</c:v>
                </c:pt>
                <c:pt idx="50654">
                  <c:v>44813.208327893517</c:v>
                </c:pt>
                <c:pt idx="50655">
                  <c:v>44813.218744502316</c:v>
                </c:pt>
                <c:pt idx="50656">
                  <c:v>44813.229161111114</c:v>
                </c:pt>
                <c:pt idx="50657">
                  <c:v>44813.239577719905</c:v>
                </c:pt>
                <c:pt idx="50658">
                  <c:v>44813.249994328704</c:v>
                </c:pt>
                <c:pt idx="50659">
                  <c:v>44813.260410937502</c:v>
                </c:pt>
                <c:pt idx="50660">
                  <c:v>44813.270833333336</c:v>
                </c:pt>
                <c:pt idx="50661">
                  <c:v>44813.28125</c:v>
                </c:pt>
                <c:pt idx="50662">
                  <c:v>44813.291666666664</c:v>
                </c:pt>
                <c:pt idx="50663">
                  <c:v>44813.302083333336</c:v>
                </c:pt>
                <c:pt idx="50664">
                  <c:v>44813.3125</c:v>
                </c:pt>
                <c:pt idx="50665">
                  <c:v>44813.322916666664</c:v>
                </c:pt>
                <c:pt idx="50666">
                  <c:v>44813.333333333336</c:v>
                </c:pt>
                <c:pt idx="50667">
                  <c:v>44813.34375</c:v>
                </c:pt>
                <c:pt idx="50668">
                  <c:v>44813.354166666664</c:v>
                </c:pt>
                <c:pt idx="50669">
                  <c:v>44813.364583333336</c:v>
                </c:pt>
                <c:pt idx="50670">
                  <c:v>44813.375</c:v>
                </c:pt>
                <c:pt idx="50671">
                  <c:v>44813.385416666664</c:v>
                </c:pt>
                <c:pt idx="50672">
                  <c:v>44813.395833333336</c:v>
                </c:pt>
                <c:pt idx="50673">
                  <c:v>44813.40625</c:v>
                </c:pt>
                <c:pt idx="50674">
                  <c:v>44813.416666666664</c:v>
                </c:pt>
                <c:pt idx="50675">
                  <c:v>44813.427083333336</c:v>
                </c:pt>
                <c:pt idx="50676">
                  <c:v>44813.4375</c:v>
                </c:pt>
                <c:pt idx="50677">
                  <c:v>44813.447916666664</c:v>
                </c:pt>
                <c:pt idx="50678">
                  <c:v>44813.458333333336</c:v>
                </c:pt>
                <c:pt idx="50679">
                  <c:v>44813.46875</c:v>
                </c:pt>
                <c:pt idx="50680">
                  <c:v>44813.479166666664</c:v>
                </c:pt>
                <c:pt idx="50681">
                  <c:v>44813.489583333336</c:v>
                </c:pt>
                <c:pt idx="50682">
                  <c:v>44813.5</c:v>
                </c:pt>
                <c:pt idx="50683">
                  <c:v>44813.510416666664</c:v>
                </c:pt>
                <c:pt idx="50684">
                  <c:v>44813.520833333336</c:v>
                </c:pt>
                <c:pt idx="50685">
                  <c:v>44813.53125</c:v>
                </c:pt>
                <c:pt idx="50686">
                  <c:v>44813.541666666664</c:v>
                </c:pt>
                <c:pt idx="50687">
                  <c:v>44813.552083333336</c:v>
                </c:pt>
                <c:pt idx="50688">
                  <c:v>44813.5625</c:v>
                </c:pt>
                <c:pt idx="50689">
                  <c:v>44813.572916666664</c:v>
                </c:pt>
                <c:pt idx="50690">
                  <c:v>44813.583333333336</c:v>
                </c:pt>
                <c:pt idx="50691">
                  <c:v>44813.59375</c:v>
                </c:pt>
                <c:pt idx="50692">
                  <c:v>44813.604166666664</c:v>
                </c:pt>
                <c:pt idx="50693">
                  <c:v>44813.614583333336</c:v>
                </c:pt>
                <c:pt idx="50694">
                  <c:v>44813.625</c:v>
                </c:pt>
                <c:pt idx="50695">
                  <c:v>44813.635416666664</c:v>
                </c:pt>
                <c:pt idx="50696">
                  <c:v>44813.645833333336</c:v>
                </c:pt>
                <c:pt idx="50697">
                  <c:v>44813.65625</c:v>
                </c:pt>
                <c:pt idx="50698">
                  <c:v>44813.666666666664</c:v>
                </c:pt>
                <c:pt idx="50699">
                  <c:v>44813.677083333336</c:v>
                </c:pt>
                <c:pt idx="50700">
                  <c:v>44813.6875</c:v>
                </c:pt>
                <c:pt idx="50701">
                  <c:v>44813.697916666664</c:v>
                </c:pt>
                <c:pt idx="50702">
                  <c:v>44813.708333333336</c:v>
                </c:pt>
                <c:pt idx="50703">
                  <c:v>44813.71875</c:v>
                </c:pt>
                <c:pt idx="50704">
                  <c:v>44813.729166666664</c:v>
                </c:pt>
                <c:pt idx="50705">
                  <c:v>44813.739583333336</c:v>
                </c:pt>
                <c:pt idx="50706">
                  <c:v>44813.75</c:v>
                </c:pt>
                <c:pt idx="50707">
                  <c:v>44813.760416666664</c:v>
                </c:pt>
                <c:pt idx="50708">
                  <c:v>44813.770833333336</c:v>
                </c:pt>
                <c:pt idx="50709">
                  <c:v>44813.78125</c:v>
                </c:pt>
                <c:pt idx="50710">
                  <c:v>44813.791666666664</c:v>
                </c:pt>
                <c:pt idx="50711">
                  <c:v>44813.802083333336</c:v>
                </c:pt>
                <c:pt idx="50712">
                  <c:v>44813.8125</c:v>
                </c:pt>
                <c:pt idx="50713">
                  <c:v>44813.822916666664</c:v>
                </c:pt>
                <c:pt idx="50714">
                  <c:v>44813.833333333336</c:v>
                </c:pt>
                <c:pt idx="50715">
                  <c:v>44813.84375</c:v>
                </c:pt>
                <c:pt idx="50716">
                  <c:v>44813.854166666664</c:v>
                </c:pt>
                <c:pt idx="50717">
                  <c:v>44813.864583333336</c:v>
                </c:pt>
                <c:pt idx="50718">
                  <c:v>44813.875</c:v>
                </c:pt>
                <c:pt idx="50719">
                  <c:v>44813.885416666664</c:v>
                </c:pt>
                <c:pt idx="50720">
                  <c:v>44813.895833333336</c:v>
                </c:pt>
                <c:pt idx="50721">
                  <c:v>44813.90625</c:v>
                </c:pt>
                <c:pt idx="50722">
                  <c:v>44813.916666666664</c:v>
                </c:pt>
                <c:pt idx="50723">
                  <c:v>44813.927083333336</c:v>
                </c:pt>
                <c:pt idx="50724">
                  <c:v>44813.9375</c:v>
                </c:pt>
                <c:pt idx="50725">
                  <c:v>44813.947916666664</c:v>
                </c:pt>
                <c:pt idx="50726">
                  <c:v>44813.958333333336</c:v>
                </c:pt>
                <c:pt idx="50727">
                  <c:v>44813.96875</c:v>
                </c:pt>
                <c:pt idx="50728">
                  <c:v>44813.979166666664</c:v>
                </c:pt>
                <c:pt idx="50729">
                  <c:v>44813.989583333336</c:v>
                </c:pt>
                <c:pt idx="50730">
                  <c:v>44814</c:v>
                </c:pt>
                <c:pt idx="50731">
                  <c:v>44814.010416666664</c:v>
                </c:pt>
                <c:pt idx="50732">
                  <c:v>44814.020833333336</c:v>
                </c:pt>
                <c:pt idx="50733">
                  <c:v>44814.031250057873</c:v>
                </c:pt>
                <c:pt idx="50734">
                  <c:v>44814.04166678241</c:v>
                </c:pt>
                <c:pt idx="50735">
                  <c:v>44814.052083506947</c:v>
                </c:pt>
                <c:pt idx="50736">
                  <c:v>44814.062500231485</c:v>
                </c:pt>
                <c:pt idx="50737">
                  <c:v>44814.072916956022</c:v>
                </c:pt>
                <c:pt idx="50738">
                  <c:v>44814.083333680559</c:v>
                </c:pt>
                <c:pt idx="50739">
                  <c:v>44814.093750405096</c:v>
                </c:pt>
                <c:pt idx="50740">
                  <c:v>44814.104167129626</c:v>
                </c:pt>
                <c:pt idx="50741">
                  <c:v>44814.114583854163</c:v>
                </c:pt>
                <c:pt idx="50742">
                  <c:v>44814.125000578701</c:v>
                </c:pt>
                <c:pt idx="50743">
                  <c:v>44814.135417303238</c:v>
                </c:pt>
                <c:pt idx="50744">
                  <c:v>44814.145834027775</c:v>
                </c:pt>
                <c:pt idx="50745">
                  <c:v>44814.156250752312</c:v>
                </c:pt>
                <c:pt idx="50746">
                  <c:v>44814.166667476849</c:v>
                </c:pt>
                <c:pt idx="50747">
                  <c:v>44814.177084143521</c:v>
                </c:pt>
                <c:pt idx="50748">
                  <c:v>44814.187500868058</c:v>
                </c:pt>
                <c:pt idx="50749">
                  <c:v>44814.197917592595</c:v>
                </c:pt>
                <c:pt idx="50750">
                  <c:v>44814.208334317133</c:v>
                </c:pt>
                <c:pt idx="50751">
                  <c:v>44814.21875104167</c:v>
                </c:pt>
                <c:pt idx="50752">
                  <c:v>44814.229167766207</c:v>
                </c:pt>
                <c:pt idx="50753">
                  <c:v>44814.239584490744</c:v>
                </c:pt>
                <c:pt idx="50754">
                  <c:v>44814.250001215281</c:v>
                </c:pt>
                <c:pt idx="50755">
                  <c:v>44814.260417939811</c:v>
                </c:pt>
                <c:pt idx="50756">
                  <c:v>44814.270834664349</c:v>
                </c:pt>
                <c:pt idx="50757">
                  <c:v>44814.281251388886</c:v>
                </c:pt>
                <c:pt idx="50758">
                  <c:v>44814.291668113423</c:v>
                </c:pt>
                <c:pt idx="50759">
                  <c:v>44814.30208483796</c:v>
                </c:pt>
                <c:pt idx="50760">
                  <c:v>44814.312501562497</c:v>
                </c:pt>
                <c:pt idx="50761">
                  <c:v>44814.322918287035</c:v>
                </c:pt>
                <c:pt idx="50762">
                  <c:v>44814.333335011572</c:v>
                </c:pt>
                <c:pt idx="50763">
                  <c:v>44814.343751736109</c:v>
                </c:pt>
                <c:pt idx="50764">
                  <c:v>44814.354168460646</c:v>
                </c:pt>
                <c:pt idx="50765">
                  <c:v>44814.364585185183</c:v>
                </c:pt>
                <c:pt idx="50766">
                  <c:v>44814.375001909721</c:v>
                </c:pt>
                <c:pt idx="50767">
                  <c:v>44814.385418634258</c:v>
                </c:pt>
                <c:pt idx="50768">
                  <c:v>44814.395835358795</c:v>
                </c:pt>
                <c:pt idx="50769">
                  <c:v>44814.406252083332</c:v>
                </c:pt>
                <c:pt idx="50770">
                  <c:v>44814.416668807869</c:v>
                </c:pt>
                <c:pt idx="50771">
                  <c:v>44814.427085532407</c:v>
                </c:pt>
                <c:pt idx="50772">
                  <c:v>44814.437502256944</c:v>
                </c:pt>
                <c:pt idx="50773">
                  <c:v>44814.447918981481</c:v>
                </c:pt>
                <c:pt idx="50774">
                  <c:v>44814.458335706018</c:v>
                </c:pt>
                <c:pt idx="50775">
                  <c:v>44814.468752430555</c:v>
                </c:pt>
                <c:pt idx="50776">
                  <c:v>44814.479169155093</c:v>
                </c:pt>
                <c:pt idx="50777">
                  <c:v>44814.48958587963</c:v>
                </c:pt>
                <c:pt idx="50778">
                  <c:v>44814.500002604167</c:v>
                </c:pt>
                <c:pt idx="50779">
                  <c:v>44814.510419328704</c:v>
                </c:pt>
                <c:pt idx="50780">
                  <c:v>44814.520836053242</c:v>
                </c:pt>
                <c:pt idx="50781">
                  <c:v>44814.531252777779</c:v>
                </c:pt>
                <c:pt idx="50782">
                  <c:v>44814.541669502316</c:v>
                </c:pt>
                <c:pt idx="50783">
                  <c:v>44814.552086226853</c:v>
                </c:pt>
                <c:pt idx="50784">
                  <c:v>44814.56250295139</c:v>
                </c:pt>
                <c:pt idx="50785">
                  <c:v>44814.572919675928</c:v>
                </c:pt>
                <c:pt idx="50786">
                  <c:v>44814.583336400465</c:v>
                </c:pt>
                <c:pt idx="50787">
                  <c:v>44814.593753125002</c:v>
                </c:pt>
                <c:pt idx="50788">
                  <c:v>44814.604169849539</c:v>
                </c:pt>
                <c:pt idx="50789">
                  <c:v>44814.614586574076</c:v>
                </c:pt>
                <c:pt idx="50790">
                  <c:v>44814.625003298614</c:v>
                </c:pt>
                <c:pt idx="50791">
                  <c:v>44814.635420023151</c:v>
                </c:pt>
                <c:pt idx="50792">
                  <c:v>44814.645836747688</c:v>
                </c:pt>
                <c:pt idx="50793">
                  <c:v>44814.656253472225</c:v>
                </c:pt>
                <c:pt idx="50794">
                  <c:v>44814.666670196762</c:v>
                </c:pt>
                <c:pt idx="50795">
                  <c:v>44814.6770869213</c:v>
                </c:pt>
                <c:pt idx="50796">
                  <c:v>44814.687503645837</c:v>
                </c:pt>
                <c:pt idx="50797">
                  <c:v>44814.697920370367</c:v>
                </c:pt>
                <c:pt idx="50798">
                  <c:v>44814.708337094904</c:v>
                </c:pt>
                <c:pt idx="50799">
                  <c:v>44814.718753819441</c:v>
                </c:pt>
                <c:pt idx="50800">
                  <c:v>44814.729170543978</c:v>
                </c:pt>
                <c:pt idx="50801">
                  <c:v>44814.739587268516</c:v>
                </c:pt>
                <c:pt idx="50802">
                  <c:v>44814.750003993053</c:v>
                </c:pt>
                <c:pt idx="50803">
                  <c:v>44814.76042071759</c:v>
                </c:pt>
                <c:pt idx="50804">
                  <c:v>44814.770837442127</c:v>
                </c:pt>
                <c:pt idx="50805">
                  <c:v>44814.781254166664</c:v>
                </c:pt>
                <c:pt idx="50806">
                  <c:v>44814.791670891202</c:v>
                </c:pt>
                <c:pt idx="50807">
                  <c:v>44814.802087615739</c:v>
                </c:pt>
                <c:pt idx="50808">
                  <c:v>44814.812504340276</c:v>
                </c:pt>
                <c:pt idx="50809">
                  <c:v>44814.822921064813</c:v>
                </c:pt>
                <c:pt idx="50810">
                  <c:v>44814.83333778935</c:v>
                </c:pt>
                <c:pt idx="50811">
                  <c:v>44814.843754513888</c:v>
                </c:pt>
                <c:pt idx="50812">
                  <c:v>44814.854171238425</c:v>
                </c:pt>
                <c:pt idx="50813">
                  <c:v>44814.864587962962</c:v>
                </c:pt>
                <c:pt idx="50814">
                  <c:v>44814.875004687499</c:v>
                </c:pt>
                <c:pt idx="50815">
                  <c:v>44814.885421412037</c:v>
                </c:pt>
                <c:pt idx="50816">
                  <c:v>44814.895838136574</c:v>
                </c:pt>
                <c:pt idx="50817">
                  <c:v>44814.906254861111</c:v>
                </c:pt>
                <c:pt idx="50818">
                  <c:v>44814.916671527775</c:v>
                </c:pt>
                <c:pt idx="50819">
                  <c:v>44814.927088252312</c:v>
                </c:pt>
                <c:pt idx="50820">
                  <c:v>44814.93750497685</c:v>
                </c:pt>
                <c:pt idx="50821">
                  <c:v>44814.947921701387</c:v>
                </c:pt>
                <c:pt idx="50822">
                  <c:v>44814.958338425924</c:v>
                </c:pt>
                <c:pt idx="50823">
                  <c:v>44814.968755150461</c:v>
                </c:pt>
                <c:pt idx="50824">
                  <c:v>44814.979171874998</c:v>
                </c:pt>
                <c:pt idx="50825">
                  <c:v>44814.989588599536</c:v>
                </c:pt>
                <c:pt idx="50826">
                  <c:v>44815.000005324073</c:v>
                </c:pt>
                <c:pt idx="50827">
                  <c:v>44815.01042204861</c:v>
                </c:pt>
                <c:pt idx="50828">
                  <c:v>44815.020838773147</c:v>
                </c:pt>
                <c:pt idx="50829">
                  <c:v>44815.031255497684</c:v>
                </c:pt>
                <c:pt idx="50830">
                  <c:v>44815.041672222222</c:v>
                </c:pt>
                <c:pt idx="50831">
                  <c:v>44815.052088946759</c:v>
                </c:pt>
                <c:pt idx="50832">
                  <c:v>44815.062505671296</c:v>
                </c:pt>
                <c:pt idx="50833">
                  <c:v>44815.072922395833</c:v>
                </c:pt>
                <c:pt idx="50834">
                  <c:v>44815.083333333336</c:v>
                </c:pt>
                <c:pt idx="50835">
                  <c:v>44815.09375</c:v>
                </c:pt>
                <c:pt idx="50836">
                  <c:v>44815.104166666664</c:v>
                </c:pt>
                <c:pt idx="50837">
                  <c:v>44815.114583333336</c:v>
                </c:pt>
                <c:pt idx="50838">
                  <c:v>44815.125</c:v>
                </c:pt>
                <c:pt idx="50839">
                  <c:v>44815.135416666664</c:v>
                </c:pt>
                <c:pt idx="50840">
                  <c:v>44815.145833333336</c:v>
                </c:pt>
                <c:pt idx="50841">
                  <c:v>44815.15625</c:v>
                </c:pt>
                <c:pt idx="50842">
                  <c:v>44815.166666666664</c:v>
                </c:pt>
                <c:pt idx="50843">
                  <c:v>44815.177083333336</c:v>
                </c:pt>
                <c:pt idx="50844">
                  <c:v>44815.1875</c:v>
                </c:pt>
                <c:pt idx="50845">
                  <c:v>44815.197916666664</c:v>
                </c:pt>
                <c:pt idx="50846">
                  <c:v>44815.208333333336</c:v>
                </c:pt>
                <c:pt idx="50847">
                  <c:v>44815.21875</c:v>
                </c:pt>
                <c:pt idx="50848">
                  <c:v>44815.229166666664</c:v>
                </c:pt>
                <c:pt idx="50849">
                  <c:v>44815.239583333336</c:v>
                </c:pt>
                <c:pt idx="50850">
                  <c:v>44815.25</c:v>
                </c:pt>
                <c:pt idx="50851">
                  <c:v>44815.260416666664</c:v>
                </c:pt>
                <c:pt idx="50852">
                  <c:v>44815.270833333336</c:v>
                </c:pt>
                <c:pt idx="50853">
                  <c:v>44815.28125</c:v>
                </c:pt>
                <c:pt idx="50854">
                  <c:v>44815.291666666664</c:v>
                </c:pt>
                <c:pt idx="50855">
                  <c:v>44815.302083333336</c:v>
                </c:pt>
                <c:pt idx="50856">
                  <c:v>44815.3125</c:v>
                </c:pt>
                <c:pt idx="50857">
                  <c:v>44815.322916666664</c:v>
                </c:pt>
                <c:pt idx="50858">
                  <c:v>44815.333333333336</c:v>
                </c:pt>
                <c:pt idx="50859">
                  <c:v>44815.34375</c:v>
                </c:pt>
                <c:pt idx="50860">
                  <c:v>44815.354166666664</c:v>
                </c:pt>
                <c:pt idx="50861">
                  <c:v>44815.364583333336</c:v>
                </c:pt>
                <c:pt idx="50862">
                  <c:v>44815.375</c:v>
                </c:pt>
                <c:pt idx="50863">
                  <c:v>44815.385416666664</c:v>
                </c:pt>
                <c:pt idx="50864">
                  <c:v>44815.395833333336</c:v>
                </c:pt>
                <c:pt idx="50865">
                  <c:v>44815.40625</c:v>
                </c:pt>
                <c:pt idx="50866">
                  <c:v>44815.416666666664</c:v>
                </c:pt>
                <c:pt idx="50867">
                  <c:v>44815.427083333336</c:v>
                </c:pt>
                <c:pt idx="50868">
                  <c:v>44815.4375</c:v>
                </c:pt>
                <c:pt idx="50869">
                  <c:v>44815.447916666664</c:v>
                </c:pt>
                <c:pt idx="50870">
                  <c:v>44815.458333333336</c:v>
                </c:pt>
                <c:pt idx="50871">
                  <c:v>44815.46875</c:v>
                </c:pt>
                <c:pt idx="50872">
                  <c:v>44815.479166666664</c:v>
                </c:pt>
                <c:pt idx="50873">
                  <c:v>44815.489583333336</c:v>
                </c:pt>
                <c:pt idx="50874">
                  <c:v>44815.5</c:v>
                </c:pt>
                <c:pt idx="50875">
                  <c:v>44815.510416666664</c:v>
                </c:pt>
                <c:pt idx="50876">
                  <c:v>44815.520833333336</c:v>
                </c:pt>
                <c:pt idx="50877">
                  <c:v>44815.53125</c:v>
                </c:pt>
                <c:pt idx="50878">
                  <c:v>44815.541666666664</c:v>
                </c:pt>
                <c:pt idx="50879">
                  <c:v>44815.552083333336</c:v>
                </c:pt>
                <c:pt idx="50880">
                  <c:v>44815.5625</c:v>
                </c:pt>
                <c:pt idx="50881">
                  <c:v>44815.57291678241</c:v>
                </c:pt>
                <c:pt idx="50882">
                  <c:v>44815.583333506947</c:v>
                </c:pt>
                <c:pt idx="50883">
                  <c:v>44815.593750231485</c:v>
                </c:pt>
                <c:pt idx="50884">
                  <c:v>44815.604166956022</c:v>
                </c:pt>
                <c:pt idx="50885">
                  <c:v>44815.614583680559</c:v>
                </c:pt>
                <c:pt idx="50886">
                  <c:v>44815.625000405096</c:v>
                </c:pt>
                <c:pt idx="50887">
                  <c:v>44815.635417129626</c:v>
                </c:pt>
                <c:pt idx="50888">
                  <c:v>44815.645833854163</c:v>
                </c:pt>
                <c:pt idx="50889">
                  <c:v>44815.656250578701</c:v>
                </c:pt>
                <c:pt idx="50890">
                  <c:v>44815.666667303238</c:v>
                </c:pt>
                <c:pt idx="50891">
                  <c:v>44815.677084027775</c:v>
                </c:pt>
                <c:pt idx="50892">
                  <c:v>44815.687500752312</c:v>
                </c:pt>
                <c:pt idx="50893">
                  <c:v>44815.697917476849</c:v>
                </c:pt>
                <c:pt idx="50894">
                  <c:v>44815.708334201387</c:v>
                </c:pt>
                <c:pt idx="50895">
                  <c:v>44815.718750925924</c:v>
                </c:pt>
                <c:pt idx="50896">
                  <c:v>44815.729167650461</c:v>
                </c:pt>
                <c:pt idx="50897">
                  <c:v>44815.739584374998</c:v>
                </c:pt>
                <c:pt idx="50898">
                  <c:v>44815.750001099535</c:v>
                </c:pt>
                <c:pt idx="50899">
                  <c:v>44815.760417824073</c:v>
                </c:pt>
                <c:pt idx="50900">
                  <c:v>44815.77083454861</c:v>
                </c:pt>
                <c:pt idx="50901">
                  <c:v>44815.781251273147</c:v>
                </c:pt>
                <c:pt idx="50902">
                  <c:v>44815.791667997684</c:v>
                </c:pt>
                <c:pt idx="50903">
                  <c:v>44815.802084722221</c:v>
                </c:pt>
                <c:pt idx="50904">
                  <c:v>44815.812501446759</c:v>
                </c:pt>
                <c:pt idx="50905">
                  <c:v>44815.822918171296</c:v>
                </c:pt>
                <c:pt idx="50906">
                  <c:v>44815.833334895833</c:v>
                </c:pt>
                <c:pt idx="50907">
                  <c:v>44815.84375162037</c:v>
                </c:pt>
                <c:pt idx="50908">
                  <c:v>44815.854168344908</c:v>
                </c:pt>
                <c:pt idx="50909">
                  <c:v>44815.864585069445</c:v>
                </c:pt>
                <c:pt idx="50910">
                  <c:v>44815.875001793982</c:v>
                </c:pt>
                <c:pt idx="50911">
                  <c:v>44815.885418518519</c:v>
                </c:pt>
                <c:pt idx="50912">
                  <c:v>44815.895835243056</c:v>
                </c:pt>
                <c:pt idx="50913">
                  <c:v>44815.906251967594</c:v>
                </c:pt>
                <c:pt idx="50914">
                  <c:v>44815.916668692131</c:v>
                </c:pt>
                <c:pt idx="50915">
                  <c:v>44815.927085416668</c:v>
                </c:pt>
                <c:pt idx="50916">
                  <c:v>44815.937502141205</c:v>
                </c:pt>
                <c:pt idx="50917">
                  <c:v>44815.947918865742</c:v>
                </c:pt>
                <c:pt idx="50918">
                  <c:v>44815.95833559028</c:v>
                </c:pt>
                <c:pt idx="50919">
                  <c:v>44815.968752314817</c:v>
                </c:pt>
                <c:pt idx="50920">
                  <c:v>44815.979169039354</c:v>
                </c:pt>
                <c:pt idx="50921">
                  <c:v>44815.989585763891</c:v>
                </c:pt>
                <c:pt idx="50922">
                  <c:v>44816.000002488428</c:v>
                </c:pt>
                <c:pt idx="50923">
                  <c:v>44816.010419212966</c:v>
                </c:pt>
                <c:pt idx="50924">
                  <c:v>44816.020835937503</c:v>
                </c:pt>
                <c:pt idx="50925">
                  <c:v>44816.03125266204</c:v>
                </c:pt>
                <c:pt idx="50926">
                  <c:v>44816.041669386577</c:v>
                </c:pt>
                <c:pt idx="50927">
                  <c:v>44816.052086111114</c:v>
                </c:pt>
                <c:pt idx="50928">
                  <c:v>44816.062502835652</c:v>
                </c:pt>
                <c:pt idx="50929">
                  <c:v>44816.072919560182</c:v>
                </c:pt>
                <c:pt idx="50930">
                  <c:v>44816.083336284719</c:v>
                </c:pt>
                <c:pt idx="50931">
                  <c:v>44816.093753009256</c:v>
                </c:pt>
                <c:pt idx="50932">
                  <c:v>44816.104169733793</c:v>
                </c:pt>
                <c:pt idx="50933">
                  <c:v>44816.11458645833</c:v>
                </c:pt>
                <c:pt idx="50934">
                  <c:v>44816.125003182868</c:v>
                </c:pt>
                <c:pt idx="50935">
                  <c:v>44816.135419907405</c:v>
                </c:pt>
                <c:pt idx="50936">
                  <c:v>44816.145836631942</c:v>
                </c:pt>
                <c:pt idx="50937">
                  <c:v>44816.156253356479</c:v>
                </c:pt>
                <c:pt idx="50938">
                  <c:v>44816.166670081016</c:v>
                </c:pt>
                <c:pt idx="50939">
                  <c:v>44816.177086805554</c:v>
                </c:pt>
                <c:pt idx="50940">
                  <c:v>44816.187503530091</c:v>
                </c:pt>
                <c:pt idx="50941">
                  <c:v>44816.197920254628</c:v>
                </c:pt>
                <c:pt idx="50942">
                  <c:v>44816.208336979165</c:v>
                </c:pt>
                <c:pt idx="50943">
                  <c:v>44816.218753703703</c:v>
                </c:pt>
                <c:pt idx="50944">
                  <c:v>44816.22917042824</c:v>
                </c:pt>
                <c:pt idx="50945">
                  <c:v>44816.239587152777</c:v>
                </c:pt>
                <c:pt idx="50946">
                  <c:v>44816.250003877314</c:v>
                </c:pt>
                <c:pt idx="50947">
                  <c:v>44816.260420601851</c:v>
                </c:pt>
                <c:pt idx="50948">
                  <c:v>44816.270837326389</c:v>
                </c:pt>
                <c:pt idx="50949">
                  <c:v>44816.281254050926</c:v>
                </c:pt>
                <c:pt idx="50950">
                  <c:v>44816.291670775463</c:v>
                </c:pt>
                <c:pt idx="50951">
                  <c:v>44816.3020875</c:v>
                </c:pt>
                <c:pt idx="50952">
                  <c:v>44816.312504224537</c:v>
                </c:pt>
                <c:pt idx="50953">
                  <c:v>44816.322920949075</c:v>
                </c:pt>
                <c:pt idx="50954">
                  <c:v>44816.333337673612</c:v>
                </c:pt>
                <c:pt idx="50955">
                  <c:v>44816.343754398149</c:v>
                </c:pt>
                <c:pt idx="50956">
                  <c:v>44816.354171122686</c:v>
                </c:pt>
                <c:pt idx="50957">
                  <c:v>44816.364587847223</c:v>
                </c:pt>
                <c:pt idx="50958">
                  <c:v>44816.375004571761</c:v>
                </c:pt>
                <c:pt idx="50959">
                  <c:v>44816.385421296298</c:v>
                </c:pt>
                <c:pt idx="50960">
                  <c:v>44816.395838020835</c:v>
                </c:pt>
                <c:pt idx="50961">
                  <c:v>44816.406254745372</c:v>
                </c:pt>
                <c:pt idx="50962">
                  <c:v>44816.416671469909</c:v>
                </c:pt>
                <c:pt idx="50963">
                  <c:v>44816.427088194447</c:v>
                </c:pt>
                <c:pt idx="50964">
                  <c:v>44816.437504918984</c:v>
                </c:pt>
                <c:pt idx="50965">
                  <c:v>44816.447921643521</c:v>
                </c:pt>
                <c:pt idx="50966">
                  <c:v>44816.458338368058</c:v>
                </c:pt>
                <c:pt idx="50967">
                  <c:v>44816.468755092596</c:v>
                </c:pt>
                <c:pt idx="50968">
                  <c:v>44816.479171817133</c:v>
                </c:pt>
                <c:pt idx="50969">
                  <c:v>44816.48958854167</c:v>
                </c:pt>
                <c:pt idx="50970">
                  <c:v>44816.500005266207</c:v>
                </c:pt>
                <c:pt idx="50971">
                  <c:v>44816.510421990744</c:v>
                </c:pt>
                <c:pt idx="50972">
                  <c:v>44816.520838715274</c:v>
                </c:pt>
                <c:pt idx="50973">
                  <c:v>44816.531255439812</c:v>
                </c:pt>
                <c:pt idx="50974">
                  <c:v>44816.541672164349</c:v>
                </c:pt>
                <c:pt idx="50975">
                  <c:v>44816.552088888886</c:v>
                </c:pt>
                <c:pt idx="50976">
                  <c:v>44816.562505613423</c:v>
                </c:pt>
                <c:pt idx="50977">
                  <c:v>44816.57292233796</c:v>
                </c:pt>
                <c:pt idx="50978">
                  <c:v>44816.583339062498</c:v>
                </c:pt>
                <c:pt idx="50979">
                  <c:v>44816.593755787035</c:v>
                </c:pt>
                <c:pt idx="50980">
                  <c:v>44816.604166666664</c:v>
                </c:pt>
                <c:pt idx="50981">
                  <c:v>44816.614583333336</c:v>
                </c:pt>
                <c:pt idx="50982">
                  <c:v>44816.625000057873</c:v>
                </c:pt>
                <c:pt idx="50983">
                  <c:v>44816.63541678241</c:v>
                </c:pt>
                <c:pt idx="50984">
                  <c:v>44816.645833506947</c:v>
                </c:pt>
                <c:pt idx="50985">
                  <c:v>44816.656250231485</c:v>
                </c:pt>
                <c:pt idx="50986">
                  <c:v>44816.666666956022</c:v>
                </c:pt>
                <c:pt idx="50987">
                  <c:v>44816.677083680559</c:v>
                </c:pt>
                <c:pt idx="50988">
                  <c:v>44816.687500405096</c:v>
                </c:pt>
                <c:pt idx="50989">
                  <c:v>44816.697917129626</c:v>
                </c:pt>
                <c:pt idx="50990">
                  <c:v>44816.708333854163</c:v>
                </c:pt>
                <c:pt idx="50991">
                  <c:v>44816.718750578701</c:v>
                </c:pt>
                <c:pt idx="50992">
                  <c:v>44816.729167303238</c:v>
                </c:pt>
                <c:pt idx="50993">
                  <c:v>44816.739584027775</c:v>
                </c:pt>
                <c:pt idx="50994">
                  <c:v>44816.750000752312</c:v>
                </c:pt>
                <c:pt idx="50995">
                  <c:v>44816.760417476849</c:v>
                </c:pt>
                <c:pt idx="50996">
                  <c:v>44816.770834201387</c:v>
                </c:pt>
                <c:pt idx="50997">
                  <c:v>44816.781250925924</c:v>
                </c:pt>
                <c:pt idx="50998">
                  <c:v>44816.791667650461</c:v>
                </c:pt>
                <c:pt idx="50999">
                  <c:v>44816.802084374998</c:v>
                </c:pt>
                <c:pt idx="51000">
                  <c:v>44816.812501099535</c:v>
                </c:pt>
                <c:pt idx="51001">
                  <c:v>44816.822917824073</c:v>
                </c:pt>
                <c:pt idx="51002">
                  <c:v>44816.83333454861</c:v>
                </c:pt>
                <c:pt idx="51003">
                  <c:v>44816.843751273147</c:v>
                </c:pt>
                <c:pt idx="51004">
                  <c:v>44816.854167997684</c:v>
                </c:pt>
                <c:pt idx="51005">
                  <c:v>44816.864584722221</c:v>
                </c:pt>
                <c:pt idx="51006">
                  <c:v>44816.875001446759</c:v>
                </c:pt>
                <c:pt idx="51007">
                  <c:v>44816.885418171296</c:v>
                </c:pt>
                <c:pt idx="51008">
                  <c:v>44816.895834895833</c:v>
                </c:pt>
                <c:pt idx="51009">
                  <c:v>44816.90625162037</c:v>
                </c:pt>
                <c:pt idx="51010">
                  <c:v>44816.916668344908</c:v>
                </c:pt>
                <c:pt idx="51011">
                  <c:v>44816.927085069445</c:v>
                </c:pt>
                <c:pt idx="51012">
                  <c:v>44816.937501793982</c:v>
                </c:pt>
                <c:pt idx="51013">
                  <c:v>44816.947918518519</c:v>
                </c:pt>
                <c:pt idx="51014">
                  <c:v>44816.958335243056</c:v>
                </c:pt>
                <c:pt idx="51015">
                  <c:v>44816.968751967594</c:v>
                </c:pt>
                <c:pt idx="51016">
                  <c:v>44816.979168692131</c:v>
                </c:pt>
                <c:pt idx="51017">
                  <c:v>44816.989585416668</c:v>
                </c:pt>
                <c:pt idx="51018">
                  <c:v>44817.000002141205</c:v>
                </c:pt>
                <c:pt idx="51019">
                  <c:v>44817.010418865742</c:v>
                </c:pt>
                <c:pt idx="51020">
                  <c:v>44817.02083559028</c:v>
                </c:pt>
                <c:pt idx="51021">
                  <c:v>44817.031252314817</c:v>
                </c:pt>
                <c:pt idx="51022">
                  <c:v>44817.041669039354</c:v>
                </c:pt>
                <c:pt idx="51023">
                  <c:v>44817.052085763891</c:v>
                </c:pt>
                <c:pt idx="51024">
                  <c:v>44817.062502488428</c:v>
                </c:pt>
                <c:pt idx="51025">
                  <c:v>44817.072919212966</c:v>
                </c:pt>
                <c:pt idx="51026">
                  <c:v>44817.083335937503</c:v>
                </c:pt>
                <c:pt idx="51027">
                  <c:v>44817.09375266204</c:v>
                </c:pt>
                <c:pt idx="51028">
                  <c:v>44817.104169386577</c:v>
                </c:pt>
                <c:pt idx="51029">
                  <c:v>44817.114586111114</c:v>
                </c:pt>
                <c:pt idx="51030">
                  <c:v>44817.125002835652</c:v>
                </c:pt>
                <c:pt idx="51031">
                  <c:v>44817.135419560182</c:v>
                </c:pt>
                <c:pt idx="51032">
                  <c:v>44817.145836284719</c:v>
                </c:pt>
                <c:pt idx="51033">
                  <c:v>44817.156253009256</c:v>
                </c:pt>
                <c:pt idx="51034">
                  <c:v>44817.166669733793</c:v>
                </c:pt>
                <c:pt idx="51035">
                  <c:v>44817.17708645833</c:v>
                </c:pt>
                <c:pt idx="51036">
                  <c:v>44817.187503182868</c:v>
                </c:pt>
                <c:pt idx="51037">
                  <c:v>44817.197919907405</c:v>
                </c:pt>
                <c:pt idx="51038">
                  <c:v>44817.208336631942</c:v>
                </c:pt>
                <c:pt idx="51039">
                  <c:v>44817.218753356479</c:v>
                </c:pt>
                <c:pt idx="51040">
                  <c:v>44817.229170081016</c:v>
                </c:pt>
                <c:pt idx="51041">
                  <c:v>44817.239586805554</c:v>
                </c:pt>
                <c:pt idx="51042">
                  <c:v>44817.250003530091</c:v>
                </c:pt>
                <c:pt idx="51043">
                  <c:v>44817.260420254628</c:v>
                </c:pt>
                <c:pt idx="51044">
                  <c:v>44817.270836979165</c:v>
                </c:pt>
                <c:pt idx="51045">
                  <c:v>44817.281253703703</c:v>
                </c:pt>
                <c:pt idx="51046">
                  <c:v>44817.29167042824</c:v>
                </c:pt>
                <c:pt idx="51047">
                  <c:v>44817.302087152777</c:v>
                </c:pt>
                <c:pt idx="51048">
                  <c:v>44817.312503877314</c:v>
                </c:pt>
                <c:pt idx="51049">
                  <c:v>44817.322920601851</c:v>
                </c:pt>
                <c:pt idx="51050">
                  <c:v>44817.333337326389</c:v>
                </c:pt>
                <c:pt idx="51051">
                  <c:v>44817.343754050926</c:v>
                </c:pt>
                <c:pt idx="51052">
                  <c:v>44817.354170775463</c:v>
                </c:pt>
                <c:pt idx="51053">
                  <c:v>44817.3645875</c:v>
                </c:pt>
                <c:pt idx="51054">
                  <c:v>44817.375004224537</c:v>
                </c:pt>
                <c:pt idx="51055">
                  <c:v>44817.385420949075</c:v>
                </c:pt>
                <c:pt idx="51056">
                  <c:v>44817.395837673612</c:v>
                </c:pt>
                <c:pt idx="51057">
                  <c:v>44817.406254398149</c:v>
                </c:pt>
                <c:pt idx="51058">
                  <c:v>44817.416671122686</c:v>
                </c:pt>
                <c:pt idx="51059">
                  <c:v>44817.427087847223</c:v>
                </c:pt>
                <c:pt idx="51060">
                  <c:v>44817.437504571761</c:v>
                </c:pt>
                <c:pt idx="51061">
                  <c:v>44817.447921296298</c:v>
                </c:pt>
                <c:pt idx="51062">
                  <c:v>44817.458338020835</c:v>
                </c:pt>
                <c:pt idx="51063">
                  <c:v>44817.468754745372</c:v>
                </c:pt>
                <c:pt idx="51064">
                  <c:v>44817.479171469909</c:v>
                </c:pt>
                <c:pt idx="51065">
                  <c:v>44817.489588194447</c:v>
                </c:pt>
                <c:pt idx="51066">
                  <c:v>44817.500004918984</c:v>
                </c:pt>
                <c:pt idx="51067">
                  <c:v>44817.510421643521</c:v>
                </c:pt>
                <c:pt idx="51068">
                  <c:v>44817.520838368058</c:v>
                </c:pt>
                <c:pt idx="51069">
                  <c:v>44817.531255092596</c:v>
                </c:pt>
                <c:pt idx="51070">
                  <c:v>44817.541671817133</c:v>
                </c:pt>
                <c:pt idx="51071">
                  <c:v>44817.55208854167</c:v>
                </c:pt>
                <c:pt idx="51072">
                  <c:v>44817.562505266207</c:v>
                </c:pt>
                <c:pt idx="51073">
                  <c:v>44817.572921990744</c:v>
                </c:pt>
                <c:pt idx="51074">
                  <c:v>44817.583338715274</c:v>
                </c:pt>
                <c:pt idx="51075">
                  <c:v>44817.593755439812</c:v>
                </c:pt>
                <c:pt idx="51076">
                  <c:v>44817.604172164349</c:v>
                </c:pt>
                <c:pt idx="51077">
                  <c:v>44817.614588888886</c:v>
                </c:pt>
                <c:pt idx="51078">
                  <c:v>44817.625005613423</c:v>
                </c:pt>
                <c:pt idx="51079">
                  <c:v>44817.63542233796</c:v>
                </c:pt>
                <c:pt idx="51080">
                  <c:v>44817.645839062498</c:v>
                </c:pt>
                <c:pt idx="51081">
                  <c:v>44817.656255787035</c:v>
                </c:pt>
                <c:pt idx="51082">
                  <c:v>44817.666666666664</c:v>
                </c:pt>
                <c:pt idx="51083">
                  <c:v>44817.677083333336</c:v>
                </c:pt>
                <c:pt idx="51084">
                  <c:v>44817.687500057873</c:v>
                </c:pt>
                <c:pt idx="51085">
                  <c:v>44817.69791678241</c:v>
                </c:pt>
                <c:pt idx="51086">
                  <c:v>44817.708333506947</c:v>
                </c:pt>
                <c:pt idx="51087">
                  <c:v>44817.718750231485</c:v>
                </c:pt>
                <c:pt idx="51088">
                  <c:v>44817.729166956022</c:v>
                </c:pt>
                <c:pt idx="51089">
                  <c:v>44817.739583680559</c:v>
                </c:pt>
                <c:pt idx="51090">
                  <c:v>44817.750000405096</c:v>
                </c:pt>
                <c:pt idx="51091">
                  <c:v>44817.760417129626</c:v>
                </c:pt>
                <c:pt idx="51092">
                  <c:v>44817.770833854163</c:v>
                </c:pt>
                <c:pt idx="51093">
                  <c:v>44817.781250578701</c:v>
                </c:pt>
                <c:pt idx="51094">
                  <c:v>44817.791667303238</c:v>
                </c:pt>
                <c:pt idx="51095">
                  <c:v>44817.802084027775</c:v>
                </c:pt>
                <c:pt idx="51096">
                  <c:v>44817.812500752312</c:v>
                </c:pt>
                <c:pt idx="51097">
                  <c:v>44817.822917476849</c:v>
                </c:pt>
                <c:pt idx="51098">
                  <c:v>44817.833334201387</c:v>
                </c:pt>
                <c:pt idx="51099">
                  <c:v>44817.843750925924</c:v>
                </c:pt>
                <c:pt idx="51100">
                  <c:v>44817.854167650461</c:v>
                </c:pt>
                <c:pt idx="51101">
                  <c:v>44817.864584374998</c:v>
                </c:pt>
                <c:pt idx="51102">
                  <c:v>44817.875001099535</c:v>
                </c:pt>
                <c:pt idx="51103">
                  <c:v>44817.885417824073</c:v>
                </c:pt>
                <c:pt idx="51104">
                  <c:v>44817.89583454861</c:v>
                </c:pt>
                <c:pt idx="51105">
                  <c:v>44817.906251273147</c:v>
                </c:pt>
                <c:pt idx="51106">
                  <c:v>44817.916667997684</c:v>
                </c:pt>
                <c:pt idx="51107">
                  <c:v>44817.927084722221</c:v>
                </c:pt>
                <c:pt idx="51108">
                  <c:v>44817.937501446759</c:v>
                </c:pt>
                <c:pt idx="51109">
                  <c:v>44817.947918171296</c:v>
                </c:pt>
                <c:pt idx="51110">
                  <c:v>44817.958334895833</c:v>
                </c:pt>
                <c:pt idx="51111">
                  <c:v>44817.96875162037</c:v>
                </c:pt>
                <c:pt idx="51112">
                  <c:v>44817.979168287035</c:v>
                </c:pt>
                <c:pt idx="51113">
                  <c:v>44817.989585011572</c:v>
                </c:pt>
                <c:pt idx="51114">
                  <c:v>44818.000001736109</c:v>
                </c:pt>
                <c:pt idx="51115">
                  <c:v>44818.010418460646</c:v>
                </c:pt>
                <c:pt idx="51116">
                  <c:v>44818.020835185183</c:v>
                </c:pt>
                <c:pt idx="51117">
                  <c:v>44818.031251909721</c:v>
                </c:pt>
                <c:pt idx="51118">
                  <c:v>44818.041668634258</c:v>
                </c:pt>
                <c:pt idx="51119">
                  <c:v>44818.052085358795</c:v>
                </c:pt>
                <c:pt idx="51120">
                  <c:v>44818.062502083332</c:v>
                </c:pt>
                <c:pt idx="51121">
                  <c:v>44818.072918807869</c:v>
                </c:pt>
                <c:pt idx="51122">
                  <c:v>44818.083335532407</c:v>
                </c:pt>
                <c:pt idx="51123">
                  <c:v>44818.093752256944</c:v>
                </c:pt>
                <c:pt idx="51124">
                  <c:v>44818.104168981481</c:v>
                </c:pt>
                <c:pt idx="51125">
                  <c:v>44818.114585706018</c:v>
                </c:pt>
                <c:pt idx="51126">
                  <c:v>44818.125002430555</c:v>
                </c:pt>
                <c:pt idx="51127">
                  <c:v>44818.135419155093</c:v>
                </c:pt>
                <c:pt idx="51128">
                  <c:v>44818.14583587963</c:v>
                </c:pt>
                <c:pt idx="51129">
                  <c:v>44818.156252604167</c:v>
                </c:pt>
                <c:pt idx="51130">
                  <c:v>44818.166669328704</c:v>
                </c:pt>
                <c:pt idx="51131">
                  <c:v>44818.177086053242</c:v>
                </c:pt>
                <c:pt idx="51132">
                  <c:v>44818.187502777779</c:v>
                </c:pt>
                <c:pt idx="51133">
                  <c:v>44818.197919502316</c:v>
                </c:pt>
                <c:pt idx="51134">
                  <c:v>44818.208336226853</c:v>
                </c:pt>
                <c:pt idx="51135">
                  <c:v>44818.21875295139</c:v>
                </c:pt>
                <c:pt idx="51136">
                  <c:v>44818.229169675928</c:v>
                </c:pt>
                <c:pt idx="51137">
                  <c:v>44818.239586400465</c:v>
                </c:pt>
                <c:pt idx="51138">
                  <c:v>44818.250003125002</c:v>
                </c:pt>
                <c:pt idx="51139">
                  <c:v>44818.260419849539</c:v>
                </c:pt>
                <c:pt idx="51140">
                  <c:v>44818.270836574076</c:v>
                </c:pt>
                <c:pt idx="51141">
                  <c:v>44818.281253298614</c:v>
                </c:pt>
                <c:pt idx="51142">
                  <c:v>44818.291670023151</c:v>
                </c:pt>
                <c:pt idx="51143">
                  <c:v>44818.302086747688</c:v>
                </c:pt>
                <c:pt idx="51144">
                  <c:v>44818.312503472225</c:v>
                </c:pt>
                <c:pt idx="51145">
                  <c:v>44818.322920196762</c:v>
                </c:pt>
                <c:pt idx="51146">
                  <c:v>44818.3333369213</c:v>
                </c:pt>
                <c:pt idx="51147">
                  <c:v>44818.343753645837</c:v>
                </c:pt>
                <c:pt idx="51148">
                  <c:v>44818.354170370367</c:v>
                </c:pt>
                <c:pt idx="51149">
                  <c:v>44818.364587094904</c:v>
                </c:pt>
                <c:pt idx="51150">
                  <c:v>44818.375003819441</c:v>
                </c:pt>
                <c:pt idx="51151">
                  <c:v>44818.385420543978</c:v>
                </c:pt>
                <c:pt idx="51152">
                  <c:v>44818.395837268516</c:v>
                </c:pt>
                <c:pt idx="51153">
                  <c:v>44818.406253993053</c:v>
                </c:pt>
                <c:pt idx="51154">
                  <c:v>44818.41667071759</c:v>
                </c:pt>
                <c:pt idx="51155">
                  <c:v>44818.427087442127</c:v>
                </c:pt>
                <c:pt idx="51156">
                  <c:v>44818.437504166664</c:v>
                </c:pt>
                <c:pt idx="51157">
                  <c:v>44818.447920891202</c:v>
                </c:pt>
                <c:pt idx="51158">
                  <c:v>44818.458337615739</c:v>
                </c:pt>
                <c:pt idx="51159">
                  <c:v>44818.468754340276</c:v>
                </c:pt>
                <c:pt idx="51160">
                  <c:v>44818.479171064813</c:v>
                </c:pt>
                <c:pt idx="51161">
                  <c:v>44818.48958778935</c:v>
                </c:pt>
                <c:pt idx="51162">
                  <c:v>44818.500004513888</c:v>
                </c:pt>
                <c:pt idx="51163">
                  <c:v>44818.510421238425</c:v>
                </c:pt>
                <c:pt idx="51164">
                  <c:v>44818.520837962962</c:v>
                </c:pt>
                <c:pt idx="51165">
                  <c:v>44818.531254687499</c:v>
                </c:pt>
                <c:pt idx="51166">
                  <c:v>44818.541671412037</c:v>
                </c:pt>
                <c:pt idx="51167">
                  <c:v>44818.552088136574</c:v>
                </c:pt>
                <c:pt idx="51168">
                  <c:v>44818.562504861111</c:v>
                </c:pt>
                <c:pt idx="51169">
                  <c:v>44818.572921585648</c:v>
                </c:pt>
                <c:pt idx="51170">
                  <c:v>44818.583338310185</c:v>
                </c:pt>
                <c:pt idx="51171">
                  <c:v>44818.593755034723</c:v>
                </c:pt>
                <c:pt idx="51172">
                  <c:v>44818.60417175926</c:v>
                </c:pt>
                <c:pt idx="51173">
                  <c:v>44818.614588483797</c:v>
                </c:pt>
                <c:pt idx="51174">
                  <c:v>44818.625005208334</c:v>
                </c:pt>
                <c:pt idx="51175">
                  <c:v>44818.635421932871</c:v>
                </c:pt>
                <c:pt idx="51176">
                  <c:v>44818.645838657409</c:v>
                </c:pt>
                <c:pt idx="51177">
                  <c:v>44818.656255381946</c:v>
                </c:pt>
                <c:pt idx="51178">
                  <c:v>44818.666672106483</c:v>
                </c:pt>
                <c:pt idx="51179">
                  <c:v>44818.67708883102</c:v>
                </c:pt>
                <c:pt idx="51180">
                  <c:v>44818.687505555557</c:v>
                </c:pt>
                <c:pt idx="51181">
                  <c:v>44818.697922280095</c:v>
                </c:pt>
                <c:pt idx="51182">
                  <c:v>44818.708339004632</c:v>
                </c:pt>
                <c:pt idx="51183">
                  <c:v>44818.718755729169</c:v>
                </c:pt>
                <c:pt idx="51184">
                  <c:v>44818.729166666664</c:v>
                </c:pt>
                <c:pt idx="51185">
                  <c:v>44818.739583333336</c:v>
                </c:pt>
                <c:pt idx="51186">
                  <c:v>44818.750000057873</c:v>
                </c:pt>
                <c:pt idx="51187">
                  <c:v>44818.76041678241</c:v>
                </c:pt>
                <c:pt idx="51188">
                  <c:v>44818.770833506947</c:v>
                </c:pt>
                <c:pt idx="51189">
                  <c:v>44818.781250231485</c:v>
                </c:pt>
                <c:pt idx="51190">
                  <c:v>44818.791666956022</c:v>
                </c:pt>
                <c:pt idx="51191">
                  <c:v>44818.802083680559</c:v>
                </c:pt>
                <c:pt idx="51192">
                  <c:v>44818.812500405096</c:v>
                </c:pt>
                <c:pt idx="51193">
                  <c:v>44818.822917129626</c:v>
                </c:pt>
                <c:pt idx="51194">
                  <c:v>44818.833333854163</c:v>
                </c:pt>
                <c:pt idx="51195">
                  <c:v>44818.843750578701</c:v>
                </c:pt>
                <c:pt idx="51196">
                  <c:v>44818.854167303238</c:v>
                </c:pt>
                <c:pt idx="51197">
                  <c:v>44818.864584027775</c:v>
                </c:pt>
                <c:pt idx="51198">
                  <c:v>44818.875000752312</c:v>
                </c:pt>
                <c:pt idx="51199">
                  <c:v>44818.885417476849</c:v>
                </c:pt>
                <c:pt idx="51200">
                  <c:v>44818.895834201387</c:v>
                </c:pt>
                <c:pt idx="51201">
                  <c:v>44818.906250925924</c:v>
                </c:pt>
                <c:pt idx="51202">
                  <c:v>44818.916667650461</c:v>
                </c:pt>
                <c:pt idx="51203">
                  <c:v>44818.927084374998</c:v>
                </c:pt>
                <c:pt idx="51204">
                  <c:v>44818.937501099535</c:v>
                </c:pt>
                <c:pt idx="51205">
                  <c:v>44818.947917824073</c:v>
                </c:pt>
                <c:pt idx="51206">
                  <c:v>44818.95833454861</c:v>
                </c:pt>
                <c:pt idx="51207">
                  <c:v>44818.968751273147</c:v>
                </c:pt>
                <c:pt idx="51208">
                  <c:v>44818.979167997684</c:v>
                </c:pt>
                <c:pt idx="51209">
                  <c:v>44818.989584722221</c:v>
                </c:pt>
                <c:pt idx="51210">
                  <c:v>44819.000001446759</c:v>
                </c:pt>
                <c:pt idx="51211">
                  <c:v>44819.010418171296</c:v>
                </c:pt>
                <c:pt idx="51212">
                  <c:v>44819.020834895833</c:v>
                </c:pt>
                <c:pt idx="51213">
                  <c:v>44819.03125162037</c:v>
                </c:pt>
                <c:pt idx="51214">
                  <c:v>44819.041668344908</c:v>
                </c:pt>
                <c:pt idx="51215">
                  <c:v>44819.052085069445</c:v>
                </c:pt>
                <c:pt idx="51216">
                  <c:v>44819.062501793982</c:v>
                </c:pt>
                <c:pt idx="51217">
                  <c:v>44819.072918518519</c:v>
                </c:pt>
                <c:pt idx="51218">
                  <c:v>44819.083335243056</c:v>
                </c:pt>
                <c:pt idx="51219">
                  <c:v>44819.093751967594</c:v>
                </c:pt>
                <c:pt idx="51220">
                  <c:v>44819.104168692131</c:v>
                </c:pt>
                <c:pt idx="51221">
                  <c:v>44819.114585416668</c:v>
                </c:pt>
                <c:pt idx="51222">
                  <c:v>44819.125002141205</c:v>
                </c:pt>
                <c:pt idx="51223">
                  <c:v>44819.135418865742</c:v>
                </c:pt>
                <c:pt idx="51224">
                  <c:v>44819.14583559028</c:v>
                </c:pt>
                <c:pt idx="51225">
                  <c:v>44819.156252314817</c:v>
                </c:pt>
                <c:pt idx="51226">
                  <c:v>44819.166669039354</c:v>
                </c:pt>
                <c:pt idx="51227">
                  <c:v>44819.177085763891</c:v>
                </c:pt>
                <c:pt idx="51228">
                  <c:v>44819.187502488428</c:v>
                </c:pt>
                <c:pt idx="51229">
                  <c:v>44819.197919212966</c:v>
                </c:pt>
                <c:pt idx="51230">
                  <c:v>44819.208335937503</c:v>
                </c:pt>
                <c:pt idx="51231">
                  <c:v>44819.21875266204</c:v>
                </c:pt>
                <c:pt idx="51232">
                  <c:v>44819.229169386577</c:v>
                </c:pt>
                <c:pt idx="51233">
                  <c:v>44819.239586111114</c:v>
                </c:pt>
                <c:pt idx="51234">
                  <c:v>44819.250002835652</c:v>
                </c:pt>
                <c:pt idx="51235">
                  <c:v>44819.260419560182</c:v>
                </c:pt>
                <c:pt idx="51236">
                  <c:v>44819.270836284719</c:v>
                </c:pt>
                <c:pt idx="51237">
                  <c:v>44819.281253009256</c:v>
                </c:pt>
                <c:pt idx="51238">
                  <c:v>44819.291669733793</c:v>
                </c:pt>
                <c:pt idx="51239">
                  <c:v>44819.30208645833</c:v>
                </c:pt>
                <c:pt idx="51240">
                  <c:v>44819.312503182868</c:v>
                </c:pt>
                <c:pt idx="51241">
                  <c:v>44819.322919907405</c:v>
                </c:pt>
                <c:pt idx="51242">
                  <c:v>44819.333336631942</c:v>
                </c:pt>
                <c:pt idx="51243">
                  <c:v>44819.343753356479</c:v>
                </c:pt>
                <c:pt idx="51244">
                  <c:v>44819.354170081016</c:v>
                </c:pt>
                <c:pt idx="51245">
                  <c:v>44819.364586805554</c:v>
                </c:pt>
                <c:pt idx="51246">
                  <c:v>44819.375003530091</c:v>
                </c:pt>
                <c:pt idx="51247">
                  <c:v>44819.385420254628</c:v>
                </c:pt>
                <c:pt idx="51248">
                  <c:v>44819.395836979165</c:v>
                </c:pt>
                <c:pt idx="51249">
                  <c:v>44819.406253703703</c:v>
                </c:pt>
                <c:pt idx="51250">
                  <c:v>44819.41667042824</c:v>
                </c:pt>
                <c:pt idx="51251">
                  <c:v>44819.427087152777</c:v>
                </c:pt>
                <c:pt idx="51252">
                  <c:v>44819.437503877314</c:v>
                </c:pt>
                <c:pt idx="51253">
                  <c:v>44819.447920601851</c:v>
                </c:pt>
                <c:pt idx="51254">
                  <c:v>44819.458337326389</c:v>
                </c:pt>
                <c:pt idx="51255">
                  <c:v>44819.468754050926</c:v>
                </c:pt>
                <c:pt idx="51256">
                  <c:v>44819.479170775463</c:v>
                </c:pt>
                <c:pt idx="51257">
                  <c:v>44819.4895875</c:v>
                </c:pt>
                <c:pt idx="51258">
                  <c:v>44819.500004224537</c:v>
                </c:pt>
                <c:pt idx="51259">
                  <c:v>44819.510420949075</c:v>
                </c:pt>
                <c:pt idx="51260">
                  <c:v>44819.520837673612</c:v>
                </c:pt>
                <c:pt idx="51261">
                  <c:v>44819.531254398149</c:v>
                </c:pt>
                <c:pt idx="51262">
                  <c:v>44819.541671122686</c:v>
                </c:pt>
                <c:pt idx="51263">
                  <c:v>44819.552087847223</c:v>
                </c:pt>
                <c:pt idx="51264">
                  <c:v>44819.562504571761</c:v>
                </c:pt>
                <c:pt idx="51265">
                  <c:v>44819.572921296298</c:v>
                </c:pt>
                <c:pt idx="51266">
                  <c:v>44819.583338020835</c:v>
                </c:pt>
                <c:pt idx="51267">
                  <c:v>44819.593754745372</c:v>
                </c:pt>
                <c:pt idx="51268">
                  <c:v>44819.604171469909</c:v>
                </c:pt>
                <c:pt idx="51269">
                  <c:v>44819.614588194447</c:v>
                </c:pt>
                <c:pt idx="51270">
                  <c:v>44819.625004918984</c:v>
                </c:pt>
                <c:pt idx="51271">
                  <c:v>44819.635421643521</c:v>
                </c:pt>
                <c:pt idx="51272">
                  <c:v>44819.645838368058</c:v>
                </c:pt>
                <c:pt idx="51273">
                  <c:v>44819.656255092596</c:v>
                </c:pt>
                <c:pt idx="51274">
                  <c:v>44819.666671817133</c:v>
                </c:pt>
                <c:pt idx="51275">
                  <c:v>44819.67708854167</c:v>
                </c:pt>
                <c:pt idx="51276">
                  <c:v>44819.687505266207</c:v>
                </c:pt>
                <c:pt idx="51277">
                  <c:v>44819.697921990744</c:v>
                </c:pt>
                <c:pt idx="51278">
                  <c:v>44819.708338715274</c:v>
                </c:pt>
                <c:pt idx="51279">
                  <c:v>44819.718755439812</c:v>
                </c:pt>
                <c:pt idx="51280">
                  <c:v>44819.729172164349</c:v>
                </c:pt>
                <c:pt idx="51281">
                  <c:v>44819.739588888886</c:v>
                </c:pt>
                <c:pt idx="51282">
                  <c:v>44819.750005613423</c:v>
                </c:pt>
                <c:pt idx="51283">
                  <c:v>44819.76042233796</c:v>
                </c:pt>
                <c:pt idx="51284">
                  <c:v>44819.770839062498</c:v>
                </c:pt>
                <c:pt idx="51285">
                  <c:v>44819.781255787035</c:v>
                </c:pt>
                <c:pt idx="51286">
                  <c:v>44819.791666666664</c:v>
                </c:pt>
                <c:pt idx="51287">
                  <c:v>44819.802083333336</c:v>
                </c:pt>
                <c:pt idx="51288">
                  <c:v>44819.812500057873</c:v>
                </c:pt>
                <c:pt idx="51289">
                  <c:v>44819.82291678241</c:v>
                </c:pt>
                <c:pt idx="51290">
                  <c:v>44819.833333506947</c:v>
                </c:pt>
                <c:pt idx="51291">
                  <c:v>44819.843750231485</c:v>
                </c:pt>
                <c:pt idx="51292">
                  <c:v>44819.854166956022</c:v>
                </c:pt>
                <c:pt idx="51293">
                  <c:v>44819.864583680559</c:v>
                </c:pt>
                <c:pt idx="51294">
                  <c:v>44819.875000405096</c:v>
                </c:pt>
                <c:pt idx="51295">
                  <c:v>44819.885417129626</c:v>
                </c:pt>
                <c:pt idx="51296">
                  <c:v>44819.895833854163</c:v>
                </c:pt>
                <c:pt idx="51297">
                  <c:v>44819.906250578701</c:v>
                </c:pt>
                <c:pt idx="51298">
                  <c:v>44819.916667303238</c:v>
                </c:pt>
                <c:pt idx="51299">
                  <c:v>44819.927084027775</c:v>
                </c:pt>
                <c:pt idx="51300">
                  <c:v>44819.937500752312</c:v>
                </c:pt>
                <c:pt idx="51301">
                  <c:v>44819.947917476849</c:v>
                </c:pt>
                <c:pt idx="51302">
                  <c:v>44819.958334201387</c:v>
                </c:pt>
                <c:pt idx="51303">
                  <c:v>44819.968750925924</c:v>
                </c:pt>
                <c:pt idx="51304">
                  <c:v>44819.979167650461</c:v>
                </c:pt>
                <c:pt idx="51305">
                  <c:v>44819.989584374998</c:v>
                </c:pt>
                <c:pt idx="51306">
                  <c:v>44820.000001099535</c:v>
                </c:pt>
                <c:pt idx="51307">
                  <c:v>44820.010417824073</c:v>
                </c:pt>
                <c:pt idx="51308">
                  <c:v>44820.02083454861</c:v>
                </c:pt>
                <c:pt idx="51309">
                  <c:v>44820.031251273147</c:v>
                </c:pt>
                <c:pt idx="51310">
                  <c:v>44820.041667997684</c:v>
                </c:pt>
                <c:pt idx="51311">
                  <c:v>44820.052084722221</c:v>
                </c:pt>
                <c:pt idx="51312">
                  <c:v>44820.062501446759</c:v>
                </c:pt>
                <c:pt idx="51313">
                  <c:v>44820.072918171296</c:v>
                </c:pt>
                <c:pt idx="51314">
                  <c:v>44820.083334895833</c:v>
                </c:pt>
                <c:pt idx="51315">
                  <c:v>44820.09375162037</c:v>
                </c:pt>
                <c:pt idx="51316">
                  <c:v>44820.104168344908</c:v>
                </c:pt>
                <c:pt idx="51317">
                  <c:v>44820.114585069445</c:v>
                </c:pt>
                <c:pt idx="51318">
                  <c:v>44820.125001793982</c:v>
                </c:pt>
                <c:pt idx="51319">
                  <c:v>44820.135418518519</c:v>
                </c:pt>
                <c:pt idx="51320">
                  <c:v>44820.145835243056</c:v>
                </c:pt>
                <c:pt idx="51321">
                  <c:v>44820.156251967594</c:v>
                </c:pt>
                <c:pt idx="51322">
                  <c:v>44820.166668692131</c:v>
                </c:pt>
                <c:pt idx="51323">
                  <c:v>44820.177085416668</c:v>
                </c:pt>
                <c:pt idx="51324">
                  <c:v>44820.187502141205</c:v>
                </c:pt>
                <c:pt idx="51325">
                  <c:v>44820.197918865742</c:v>
                </c:pt>
                <c:pt idx="51326">
                  <c:v>44820.20833559028</c:v>
                </c:pt>
                <c:pt idx="51327">
                  <c:v>44820.218752314817</c:v>
                </c:pt>
                <c:pt idx="51328">
                  <c:v>44820.229169039354</c:v>
                </c:pt>
                <c:pt idx="51329">
                  <c:v>44820.239585763891</c:v>
                </c:pt>
                <c:pt idx="51330">
                  <c:v>44820.250002488428</c:v>
                </c:pt>
                <c:pt idx="51331">
                  <c:v>44820.260419212966</c:v>
                </c:pt>
                <c:pt idx="51332">
                  <c:v>44820.270835937503</c:v>
                </c:pt>
                <c:pt idx="51333">
                  <c:v>44820.28125266204</c:v>
                </c:pt>
                <c:pt idx="51334">
                  <c:v>44820.291669386577</c:v>
                </c:pt>
                <c:pt idx="51335">
                  <c:v>44820.302086111114</c:v>
                </c:pt>
                <c:pt idx="51336">
                  <c:v>44820.312502835652</c:v>
                </c:pt>
                <c:pt idx="51337">
                  <c:v>44820.322919560182</c:v>
                </c:pt>
                <c:pt idx="51338">
                  <c:v>44820.333336284719</c:v>
                </c:pt>
                <c:pt idx="51339">
                  <c:v>44820.343753009256</c:v>
                </c:pt>
                <c:pt idx="51340">
                  <c:v>44820.354169733793</c:v>
                </c:pt>
                <c:pt idx="51341">
                  <c:v>44820.36458645833</c:v>
                </c:pt>
                <c:pt idx="51342">
                  <c:v>44820.375003182868</c:v>
                </c:pt>
                <c:pt idx="51343">
                  <c:v>44820.385419907405</c:v>
                </c:pt>
                <c:pt idx="51344">
                  <c:v>44820.395836631942</c:v>
                </c:pt>
                <c:pt idx="51345">
                  <c:v>44820.406253356479</c:v>
                </c:pt>
                <c:pt idx="51346">
                  <c:v>44820.416670081016</c:v>
                </c:pt>
                <c:pt idx="51347">
                  <c:v>44820.427086805554</c:v>
                </c:pt>
                <c:pt idx="51348">
                  <c:v>44820.437503530091</c:v>
                </c:pt>
                <c:pt idx="51349">
                  <c:v>44820.447920254628</c:v>
                </c:pt>
                <c:pt idx="51350">
                  <c:v>44820.458336979165</c:v>
                </c:pt>
                <c:pt idx="51351">
                  <c:v>44820.468753703703</c:v>
                </c:pt>
                <c:pt idx="51352">
                  <c:v>44820.47917042824</c:v>
                </c:pt>
                <c:pt idx="51353">
                  <c:v>44820.489587152777</c:v>
                </c:pt>
                <c:pt idx="51354">
                  <c:v>44820.500003877314</c:v>
                </c:pt>
                <c:pt idx="51355">
                  <c:v>44820.510420601851</c:v>
                </c:pt>
                <c:pt idx="51356">
                  <c:v>44820.520837326389</c:v>
                </c:pt>
                <c:pt idx="51357">
                  <c:v>44820.531254050926</c:v>
                </c:pt>
                <c:pt idx="51358">
                  <c:v>44820.541670775463</c:v>
                </c:pt>
                <c:pt idx="51359">
                  <c:v>44820.5520875</c:v>
                </c:pt>
                <c:pt idx="51360">
                  <c:v>44820.562504224537</c:v>
                </c:pt>
                <c:pt idx="51361">
                  <c:v>44820.572920949075</c:v>
                </c:pt>
                <c:pt idx="51362">
                  <c:v>44820.583337673612</c:v>
                </c:pt>
                <c:pt idx="51363">
                  <c:v>44820.593754398149</c:v>
                </c:pt>
                <c:pt idx="51364">
                  <c:v>44820.604171122686</c:v>
                </c:pt>
                <c:pt idx="51365">
                  <c:v>44820.614587847223</c:v>
                </c:pt>
                <c:pt idx="51366">
                  <c:v>44820.625004571761</c:v>
                </c:pt>
                <c:pt idx="51367">
                  <c:v>44820.635421296298</c:v>
                </c:pt>
                <c:pt idx="51368">
                  <c:v>44820.645838020835</c:v>
                </c:pt>
                <c:pt idx="51369">
                  <c:v>44820.656254745372</c:v>
                </c:pt>
                <c:pt idx="51370">
                  <c:v>44820.666671469909</c:v>
                </c:pt>
                <c:pt idx="51371">
                  <c:v>44820.677088194447</c:v>
                </c:pt>
                <c:pt idx="51372">
                  <c:v>44820.687504918984</c:v>
                </c:pt>
                <c:pt idx="51373">
                  <c:v>44820.697921643521</c:v>
                </c:pt>
                <c:pt idx="51374">
                  <c:v>44820.708338368058</c:v>
                </c:pt>
                <c:pt idx="51375">
                  <c:v>44820.718755092596</c:v>
                </c:pt>
                <c:pt idx="51376">
                  <c:v>44820.729171817133</c:v>
                </c:pt>
                <c:pt idx="51377">
                  <c:v>44820.73958854167</c:v>
                </c:pt>
                <c:pt idx="51378">
                  <c:v>44820.750005266207</c:v>
                </c:pt>
                <c:pt idx="51379">
                  <c:v>44820.760421990744</c:v>
                </c:pt>
                <c:pt idx="51380">
                  <c:v>44820.770838715274</c:v>
                </c:pt>
                <c:pt idx="51381">
                  <c:v>44820.781255439812</c:v>
                </c:pt>
                <c:pt idx="51382">
                  <c:v>44820.791672106483</c:v>
                </c:pt>
                <c:pt idx="51383">
                  <c:v>44820.80208883102</c:v>
                </c:pt>
                <c:pt idx="51384">
                  <c:v>44820.812505555557</c:v>
                </c:pt>
                <c:pt idx="51385">
                  <c:v>44820.822922280095</c:v>
                </c:pt>
                <c:pt idx="51386">
                  <c:v>44820.833339004632</c:v>
                </c:pt>
                <c:pt idx="51387">
                  <c:v>44820.843755729169</c:v>
                </c:pt>
                <c:pt idx="51388">
                  <c:v>44820.854166666664</c:v>
                </c:pt>
                <c:pt idx="51389">
                  <c:v>44820.864583333336</c:v>
                </c:pt>
                <c:pt idx="51390">
                  <c:v>44820.875000057873</c:v>
                </c:pt>
                <c:pt idx="51391">
                  <c:v>44820.88541678241</c:v>
                </c:pt>
                <c:pt idx="51392">
                  <c:v>44820.895833506947</c:v>
                </c:pt>
                <c:pt idx="51393">
                  <c:v>44820.906250231485</c:v>
                </c:pt>
                <c:pt idx="51394">
                  <c:v>44820.916666956022</c:v>
                </c:pt>
                <c:pt idx="51395">
                  <c:v>44820.927083680559</c:v>
                </c:pt>
                <c:pt idx="51396">
                  <c:v>44820.937500405096</c:v>
                </c:pt>
                <c:pt idx="51397">
                  <c:v>44820.947917129626</c:v>
                </c:pt>
                <c:pt idx="51398">
                  <c:v>44820.958333854163</c:v>
                </c:pt>
                <c:pt idx="51399">
                  <c:v>44820.968750578701</c:v>
                </c:pt>
                <c:pt idx="51400">
                  <c:v>44820.979167303238</c:v>
                </c:pt>
                <c:pt idx="51401">
                  <c:v>44820.989584027775</c:v>
                </c:pt>
                <c:pt idx="51402">
                  <c:v>44821.000000752312</c:v>
                </c:pt>
                <c:pt idx="51403">
                  <c:v>44821.010417476849</c:v>
                </c:pt>
                <c:pt idx="51404">
                  <c:v>44821.020834201387</c:v>
                </c:pt>
                <c:pt idx="51405">
                  <c:v>44821.031250925924</c:v>
                </c:pt>
                <c:pt idx="51406">
                  <c:v>44821.041667650461</c:v>
                </c:pt>
                <c:pt idx="51407">
                  <c:v>44821.052084374998</c:v>
                </c:pt>
                <c:pt idx="51408">
                  <c:v>44821.062501099535</c:v>
                </c:pt>
                <c:pt idx="51409">
                  <c:v>44821.072917824073</c:v>
                </c:pt>
                <c:pt idx="51410">
                  <c:v>44821.08333454861</c:v>
                </c:pt>
                <c:pt idx="51411">
                  <c:v>44821.093751273147</c:v>
                </c:pt>
                <c:pt idx="51412">
                  <c:v>44821.104167997684</c:v>
                </c:pt>
                <c:pt idx="51413">
                  <c:v>44821.114584722221</c:v>
                </c:pt>
                <c:pt idx="51414">
                  <c:v>44821.125001446759</c:v>
                </c:pt>
                <c:pt idx="51415">
                  <c:v>44821.135418171296</c:v>
                </c:pt>
                <c:pt idx="51416">
                  <c:v>44821.145834895833</c:v>
                </c:pt>
                <c:pt idx="51417">
                  <c:v>44821.15625162037</c:v>
                </c:pt>
                <c:pt idx="51418">
                  <c:v>44821.166668344908</c:v>
                </c:pt>
                <c:pt idx="51419">
                  <c:v>44821.177085069445</c:v>
                </c:pt>
                <c:pt idx="51420">
                  <c:v>44821.187501793982</c:v>
                </c:pt>
                <c:pt idx="51421">
                  <c:v>44821.197918518519</c:v>
                </c:pt>
                <c:pt idx="51422">
                  <c:v>44821.208335243056</c:v>
                </c:pt>
                <c:pt idx="51423">
                  <c:v>44821.218751967594</c:v>
                </c:pt>
                <c:pt idx="51424">
                  <c:v>44821.229168692131</c:v>
                </c:pt>
                <c:pt idx="51425">
                  <c:v>44821.239585416668</c:v>
                </c:pt>
                <c:pt idx="51426">
                  <c:v>44821.250002141205</c:v>
                </c:pt>
                <c:pt idx="51427">
                  <c:v>44821.260418865742</c:v>
                </c:pt>
                <c:pt idx="51428">
                  <c:v>44821.27083559028</c:v>
                </c:pt>
                <c:pt idx="51429">
                  <c:v>44821.281252314817</c:v>
                </c:pt>
                <c:pt idx="51430">
                  <c:v>44821.291669039354</c:v>
                </c:pt>
                <c:pt idx="51431">
                  <c:v>44821.302085763891</c:v>
                </c:pt>
                <c:pt idx="51432">
                  <c:v>44821.312502488428</c:v>
                </c:pt>
                <c:pt idx="51433">
                  <c:v>44821.322919212966</c:v>
                </c:pt>
                <c:pt idx="51434">
                  <c:v>44821.333335937503</c:v>
                </c:pt>
                <c:pt idx="51435">
                  <c:v>44821.34375266204</c:v>
                </c:pt>
                <c:pt idx="51436">
                  <c:v>44821.354169386577</c:v>
                </c:pt>
                <c:pt idx="51437">
                  <c:v>44821.364586111114</c:v>
                </c:pt>
                <c:pt idx="51438">
                  <c:v>44821.375002835652</c:v>
                </c:pt>
                <c:pt idx="51439">
                  <c:v>44821.385419560182</c:v>
                </c:pt>
                <c:pt idx="51440">
                  <c:v>44821.395836284719</c:v>
                </c:pt>
                <c:pt idx="51441">
                  <c:v>44821.406253009256</c:v>
                </c:pt>
                <c:pt idx="51442">
                  <c:v>44821.416669733793</c:v>
                </c:pt>
                <c:pt idx="51443">
                  <c:v>44821.42708645833</c:v>
                </c:pt>
                <c:pt idx="51444">
                  <c:v>44821.437503182868</c:v>
                </c:pt>
                <c:pt idx="51445">
                  <c:v>44821.447919907405</c:v>
                </c:pt>
                <c:pt idx="51446">
                  <c:v>44821.458336631942</c:v>
                </c:pt>
                <c:pt idx="51447">
                  <c:v>44821.468753356479</c:v>
                </c:pt>
                <c:pt idx="51448">
                  <c:v>44821.479170081016</c:v>
                </c:pt>
                <c:pt idx="51449">
                  <c:v>44821.489586805554</c:v>
                </c:pt>
                <c:pt idx="51450">
                  <c:v>44821.500003530091</c:v>
                </c:pt>
                <c:pt idx="51451">
                  <c:v>44821.510420254628</c:v>
                </c:pt>
                <c:pt idx="51452">
                  <c:v>44821.520836979165</c:v>
                </c:pt>
                <c:pt idx="51453">
                  <c:v>44821.531253645837</c:v>
                </c:pt>
                <c:pt idx="51454">
                  <c:v>44821.541670370367</c:v>
                </c:pt>
                <c:pt idx="51455">
                  <c:v>44821.552087094904</c:v>
                </c:pt>
                <c:pt idx="51456">
                  <c:v>44821.562503819441</c:v>
                </c:pt>
                <c:pt idx="51457">
                  <c:v>44821.572920543978</c:v>
                </c:pt>
                <c:pt idx="51458">
                  <c:v>44821.583337268516</c:v>
                </c:pt>
                <c:pt idx="51459">
                  <c:v>44821.593753993053</c:v>
                </c:pt>
                <c:pt idx="51460">
                  <c:v>44821.60417071759</c:v>
                </c:pt>
                <c:pt idx="51461">
                  <c:v>44821.614587442127</c:v>
                </c:pt>
                <c:pt idx="51462">
                  <c:v>44821.625004166664</c:v>
                </c:pt>
                <c:pt idx="51463">
                  <c:v>44821.635420891202</c:v>
                </c:pt>
                <c:pt idx="51464">
                  <c:v>44821.645837615739</c:v>
                </c:pt>
                <c:pt idx="51465">
                  <c:v>44821.656254340276</c:v>
                </c:pt>
                <c:pt idx="51466">
                  <c:v>44821.666671064813</c:v>
                </c:pt>
                <c:pt idx="51467">
                  <c:v>44821.67708778935</c:v>
                </c:pt>
                <c:pt idx="51468">
                  <c:v>44821.687504513888</c:v>
                </c:pt>
                <c:pt idx="51469">
                  <c:v>44821.697921238425</c:v>
                </c:pt>
                <c:pt idx="51470">
                  <c:v>44821.708337962962</c:v>
                </c:pt>
                <c:pt idx="51471">
                  <c:v>44821.718754687499</c:v>
                </c:pt>
                <c:pt idx="51472">
                  <c:v>44821.729171412037</c:v>
                </c:pt>
                <c:pt idx="51473">
                  <c:v>44821.739588136574</c:v>
                </c:pt>
                <c:pt idx="51474">
                  <c:v>44821.750004861111</c:v>
                </c:pt>
                <c:pt idx="51475">
                  <c:v>44821.760421585648</c:v>
                </c:pt>
                <c:pt idx="51476">
                  <c:v>44821.770838310185</c:v>
                </c:pt>
                <c:pt idx="51477">
                  <c:v>44821.781255034723</c:v>
                </c:pt>
                <c:pt idx="51478">
                  <c:v>44821.79167175926</c:v>
                </c:pt>
                <c:pt idx="51479">
                  <c:v>44821.802088483797</c:v>
                </c:pt>
                <c:pt idx="51480">
                  <c:v>44821.812505208334</c:v>
                </c:pt>
                <c:pt idx="51481">
                  <c:v>44821.822921932871</c:v>
                </c:pt>
                <c:pt idx="51482">
                  <c:v>44821.833338657409</c:v>
                </c:pt>
                <c:pt idx="51483">
                  <c:v>44821.843755381946</c:v>
                </c:pt>
                <c:pt idx="51484">
                  <c:v>44821.854172106483</c:v>
                </c:pt>
                <c:pt idx="51485">
                  <c:v>44821.86458883102</c:v>
                </c:pt>
                <c:pt idx="51486">
                  <c:v>44821.875005555557</c:v>
                </c:pt>
                <c:pt idx="51487">
                  <c:v>44821.885422280095</c:v>
                </c:pt>
                <c:pt idx="51488">
                  <c:v>44821.895839004632</c:v>
                </c:pt>
                <c:pt idx="51489">
                  <c:v>44821.906255729169</c:v>
                </c:pt>
                <c:pt idx="51490">
                  <c:v>44821.916666666664</c:v>
                </c:pt>
                <c:pt idx="51491">
                  <c:v>44821.927083333336</c:v>
                </c:pt>
                <c:pt idx="51492">
                  <c:v>44821.937500057873</c:v>
                </c:pt>
                <c:pt idx="51493">
                  <c:v>44821.94791678241</c:v>
                </c:pt>
                <c:pt idx="51494">
                  <c:v>44821.958333506947</c:v>
                </c:pt>
                <c:pt idx="51495">
                  <c:v>44821.968750231485</c:v>
                </c:pt>
                <c:pt idx="51496">
                  <c:v>44821.979166956022</c:v>
                </c:pt>
                <c:pt idx="51497">
                  <c:v>44821.989583680559</c:v>
                </c:pt>
                <c:pt idx="51498">
                  <c:v>44822.000000405096</c:v>
                </c:pt>
                <c:pt idx="51499">
                  <c:v>44822.010417129626</c:v>
                </c:pt>
                <c:pt idx="51500">
                  <c:v>44822.020833854163</c:v>
                </c:pt>
                <c:pt idx="51501">
                  <c:v>44822.031250578701</c:v>
                </c:pt>
                <c:pt idx="51502">
                  <c:v>44822.041667303238</c:v>
                </c:pt>
                <c:pt idx="51503">
                  <c:v>44822.052084027775</c:v>
                </c:pt>
                <c:pt idx="51504">
                  <c:v>44822.062500752312</c:v>
                </c:pt>
                <c:pt idx="51505">
                  <c:v>44822.072917476849</c:v>
                </c:pt>
                <c:pt idx="51506">
                  <c:v>44822.083334201387</c:v>
                </c:pt>
                <c:pt idx="51507">
                  <c:v>44822.093750925924</c:v>
                </c:pt>
                <c:pt idx="51508">
                  <c:v>44822.104167650461</c:v>
                </c:pt>
                <c:pt idx="51509">
                  <c:v>44822.114584374998</c:v>
                </c:pt>
                <c:pt idx="51510">
                  <c:v>44822.125001099535</c:v>
                </c:pt>
                <c:pt idx="51511">
                  <c:v>44822.135417824073</c:v>
                </c:pt>
                <c:pt idx="51512">
                  <c:v>44822.14583454861</c:v>
                </c:pt>
                <c:pt idx="51513">
                  <c:v>44822.156251273147</c:v>
                </c:pt>
                <c:pt idx="51514">
                  <c:v>44822.166667997684</c:v>
                </c:pt>
                <c:pt idx="51515">
                  <c:v>44822.177084722221</c:v>
                </c:pt>
                <c:pt idx="51516">
                  <c:v>44822.187501446759</c:v>
                </c:pt>
                <c:pt idx="51517">
                  <c:v>44822.197918171296</c:v>
                </c:pt>
                <c:pt idx="51518">
                  <c:v>44822.208334895833</c:v>
                </c:pt>
                <c:pt idx="51519">
                  <c:v>44822.21875162037</c:v>
                </c:pt>
                <c:pt idx="51520">
                  <c:v>44822.229168344908</c:v>
                </c:pt>
                <c:pt idx="51521">
                  <c:v>44822.239585069445</c:v>
                </c:pt>
                <c:pt idx="51522">
                  <c:v>44822.250001909721</c:v>
                </c:pt>
                <c:pt idx="51523">
                  <c:v>44822.260418692131</c:v>
                </c:pt>
                <c:pt idx="51524">
                  <c:v>44822.270835474534</c:v>
                </c:pt>
                <c:pt idx="51525">
                  <c:v>44822.281252256944</c:v>
                </c:pt>
                <c:pt idx="51526">
                  <c:v>44822.291669039354</c:v>
                </c:pt>
                <c:pt idx="51527">
                  <c:v>44822.302085821757</c:v>
                </c:pt>
                <c:pt idx="51528">
                  <c:v>44822.312502604167</c:v>
                </c:pt>
                <c:pt idx="51529">
                  <c:v>44822.322919386577</c:v>
                </c:pt>
                <c:pt idx="51530">
                  <c:v>44822.33333616898</c:v>
                </c:pt>
                <c:pt idx="51531">
                  <c:v>44822.34375295139</c:v>
                </c:pt>
                <c:pt idx="51532">
                  <c:v>44822.354169733793</c:v>
                </c:pt>
                <c:pt idx="51533">
                  <c:v>44822.364586516203</c:v>
                </c:pt>
                <c:pt idx="51534">
                  <c:v>44822.375003298614</c:v>
                </c:pt>
                <c:pt idx="51535">
                  <c:v>44822.385420081016</c:v>
                </c:pt>
                <c:pt idx="51536">
                  <c:v>44822.395836863427</c:v>
                </c:pt>
                <c:pt idx="51537">
                  <c:v>44822.406253645837</c:v>
                </c:pt>
                <c:pt idx="51538">
                  <c:v>44822.41667042824</c:v>
                </c:pt>
                <c:pt idx="51539">
                  <c:v>44822.42708721065</c:v>
                </c:pt>
                <c:pt idx="51540">
                  <c:v>44822.437503993053</c:v>
                </c:pt>
                <c:pt idx="51541">
                  <c:v>44822.447920775463</c:v>
                </c:pt>
                <c:pt idx="51542">
                  <c:v>44822.458337557873</c:v>
                </c:pt>
                <c:pt idx="51543">
                  <c:v>44822.468754340276</c:v>
                </c:pt>
                <c:pt idx="51544">
                  <c:v>44822.479171122686</c:v>
                </c:pt>
                <c:pt idx="51545">
                  <c:v>44822.489587905089</c:v>
                </c:pt>
                <c:pt idx="51546">
                  <c:v>44822.500004687499</c:v>
                </c:pt>
                <c:pt idx="51547">
                  <c:v>44822.510421469909</c:v>
                </c:pt>
                <c:pt idx="51548">
                  <c:v>44822.520838252312</c:v>
                </c:pt>
                <c:pt idx="51549">
                  <c:v>44822.531255034723</c:v>
                </c:pt>
                <c:pt idx="51550">
                  <c:v>44822.541671643521</c:v>
                </c:pt>
                <c:pt idx="51551">
                  <c:v>44822.552088368058</c:v>
                </c:pt>
                <c:pt idx="51552">
                  <c:v>44822.562505092596</c:v>
                </c:pt>
                <c:pt idx="51553">
                  <c:v>44822.572921817133</c:v>
                </c:pt>
                <c:pt idx="51554">
                  <c:v>44822.58333854167</c:v>
                </c:pt>
                <c:pt idx="51555">
                  <c:v>44822.593755266207</c:v>
                </c:pt>
                <c:pt idx="51556">
                  <c:v>44822.604171990744</c:v>
                </c:pt>
                <c:pt idx="51557">
                  <c:v>44822.614588715274</c:v>
                </c:pt>
                <c:pt idx="51558">
                  <c:v>44822.625005439812</c:v>
                </c:pt>
                <c:pt idx="51559">
                  <c:v>44822.635422164349</c:v>
                </c:pt>
                <c:pt idx="51560">
                  <c:v>44822.645838888886</c:v>
                </c:pt>
                <c:pt idx="51561">
                  <c:v>44822.656255613423</c:v>
                </c:pt>
                <c:pt idx="51562">
                  <c:v>44822.66667233796</c:v>
                </c:pt>
                <c:pt idx="51563">
                  <c:v>44822.677089062498</c:v>
                </c:pt>
                <c:pt idx="51564">
                  <c:v>44822.687505787035</c:v>
                </c:pt>
                <c:pt idx="51565">
                  <c:v>44822.697916666664</c:v>
                </c:pt>
                <c:pt idx="51566">
                  <c:v>44822.708333333336</c:v>
                </c:pt>
                <c:pt idx="51567">
                  <c:v>44822.718750057873</c:v>
                </c:pt>
                <c:pt idx="51568">
                  <c:v>44822.72916678241</c:v>
                </c:pt>
                <c:pt idx="51569">
                  <c:v>44822.739583506947</c:v>
                </c:pt>
                <c:pt idx="51570">
                  <c:v>44822.750000231485</c:v>
                </c:pt>
                <c:pt idx="51571">
                  <c:v>44822.760416956022</c:v>
                </c:pt>
                <c:pt idx="51572">
                  <c:v>44822.770833680559</c:v>
                </c:pt>
                <c:pt idx="51573">
                  <c:v>44822.781250405096</c:v>
                </c:pt>
                <c:pt idx="51574">
                  <c:v>44822.791667129626</c:v>
                </c:pt>
                <c:pt idx="51575">
                  <c:v>44822.802083854163</c:v>
                </c:pt>
                <c:pt idx="51576">
                  <c:v>44822.812500578701</c:v>
                </c:pt>
                <c:pt idx="51577">
                  <c:v>44822.822917303238</c:v>
                </c:pt>
                <c:pt idx="51578">
                  <c:v>44822.833334027775</c:v>
                </c:pt>
                <c:pt idx="51579">
                  <c:v>44822.843750752312</c:v>
                </c:pt>
                <c:pt idx="51580">
                  <c:v>44822.854167476849</c:v>
                </c:pt>
                <c:pt idx="51581">
                  <c:v>44822.864584201387</c:v>
                </c:pt>
                <c:pt idx="51582">
                  <c:v>44822.875000925924</c:v>
                </c:pt>
                <c:pt idx="51583">
                  <c:v>44822.885417650461</c:v>
                </c:pt>
                <c:pt idx="51584">
                  <c:v>44822.895834374998</c:v>
                </c:pt>
                <c:pt idx="51585">
                  <c:v>44822.906251099535</c:v>
                </c:pt>
                <c:pt idx="51586">
                  <c:v>44822.916667824073</c:v>
                </c:pt>
                <c:pt idx="51587">
                  <c:v>44822.92708454861</c:v>
                </c:pt>
                <c:pt idx="51588">
                  <c:v>44822.937501273147</c:v>
                </c:pt>
                <c:pt idx="51589">
                  <c:v>44822.947917997684</c:v>
                </c:pt>
                <c:pt idx="51590">
                  <c:v>44822.958334722221</c:v>
                </c:pt>
                <c:pt idx="51591">
                  <c:v>44822.968751446759</c:v>
                </c:pt>
                <c:pt idx="51592">
                  <c:v>44822.979168171296</c:v>
                </c:pt>
                <c:pt idx="51593">
                  <c:v>44822.989584895833</c:v>
                </c:pt>
                <c:pt idx="51594">
                  <c:v>44823.00000162037</c:v>
                </c:pt>
                <c:pt idx="51595">
                  <c:v>44823.010418344908</c:v>
                </c:pt>
                <c:pt idx="51596">
                  <c:v>44823.020835069445</c:v>
                </c:pt>
                <c:pt idx="51597">
                  <c:v>44823.031251793982</c:v>
                </c:pt>
                <c:pt idx="51598">
                  <c:v>44823.041668518519</c:v>
                </c:pt>
                <c:pt idx="51599">
                  <c:v>44823.052085243056</c:v>
                </c:pt>
                <c:pt idx="51600">
                  <c:v>44823.062501967594</c:v>
                </c:pt>
                <c:pt idx="51601">
                  <c:v>44823.072918692131</c:v>
                </c:pt>
                <c:pt idx="51602">
                  <c:v>44823.083335416668</c:v>
                </c:pt>
                <c:pt idx="51603">
                  <c:v>44823.093752141205</c:v>
                </c:pt>
                <c:pt idx="51604">
                  <c:v>44823.104168865742</c:v>
                </c:pt>
                <c:pt idx="51605">
                  <c:v>44823.11458559028</c:v>
                </c:pt>
                <c:pt idx="51606">
                  <c:v>44823.125002314817</c:v>
                </c:pt>
                <c:pt idx="51607">
                  <c:v>44823.135419039354</c:v>
                </c:pt>
                <c:pt idx="51608">
                  <c:v>44823.145835763891</c:v>
                </c:pt>
                <c:pt idx="51609">
                  <c:v>44823.156252488428</c:v>
                </c:pt>
                <c:pt idx="51610">
                  <c:v>44823.166669212966</c:v>
                </c:pt>
                <c:pt idx="51611">
                  <c:v>44823.177085937503</c:v>
                </c:pt>
                <c:pt idx="51612">
                  <c:v>44823.18750266204</c:v>
                </c:pt>
                <c:pt idx="51613">
                  <c:v>44823.197919386577</c:v>
                </c:pt>
                <c:pt idx="51614">
                  <c:v>44823.208336111114</c:v>
                </c:pt>
                <c:pt idx="51615">
                  <c:v>44823.218752835652</c:v>
                </c:pt>
                <c:pt idx="51616">
                  <c:v>44823.229169560182</c:v>
                </c:pt>
                <c:pt idx="51617">
                  <c:v>44823.239586284719</c:v>
                </c:pt>
                <c:pt idx="51618">
                  <c:v>44823.250003009256</c:v>
                </c:pt>
                <c:pt idx="51619">
                  <c:v>44823.260419733793</c:v>
                </c:pt>
                <c:pt idx="51620">
                  <c:v>44823.27083645833</c:v>
                </c:pt>
                <c:pt idx="51621">
                  <c:v>44823.281253182868</c:v>
                </c:pt>
                <c:pt idx="51622">
                  <c:v>44823.291669907405</c:v>
                </c:pt>
                <c:pt idx="51623">
                  <c:v>44823.302086631942</c:v>
                </c:pt>
                <c:pt idx="51624">
                  <c:v>44823.312503356479</c:v>
                </c:pt>
                <c:pt idx="51625">
                  <c:v>44823.322920081016</c:v>
                </c:pt>
                <c:pt idx="51626">
                  <c:v>44823.333336805554</c:v>
                </c:pt>
                <c:pt idx="51627">
                  <c:v>44823.343753530091</c:v>
                </c:pt>
                <c:pt idx="51628">
                  <c:v>44823.354170254628</c:v>
                </c:pt>
                <c:pt idx="51629">
                  <c:v>44823.364586979165</c:v>
                </c:pt>
                <c:pt idx="51630">
                  <c:v>44823.375003703703</c:v>
                </c:pt>
                <c:pt idx="51631">
                  <c:v>44823.38542042824</c:v>
                </c:pt>
                <c:pt idx="51632">
                  <c:v>44823.395837152777</c:v>
                </c:pt>
                <c:pt idx="51633">
                  <c:v>44823.406253877314</c:v>
                </c:pt>
                <c:pt idx="51634">
                  <c:v>44823.416670601851</c:v>
                </c:pt>
                <c:pt idx="51635">
                  <c:v>44823.427087326389</c:v>
                </c:pt>
                <c:pt idx="51636">
                  <c:v>44823.437504050926</c:v>
                </c:pt>
                <c:pt idx="51637">
                  <c:v>44823.447920775463</c:v>
                </c:pt>
                <c:pt idx="51638">
                  <c:v>44823.4583375</c:v>
                </c:pt>
                <c:pt idx="51639">
                  <c:v>44823.468754224537</c:v>
                </c:pt>
                <c:pt idx="51640">
                  <c:v>44823.479170949075</c:v>
                </c:pt>
                <c:pt idx="51641">
                  <c:v>44823.489587673612</c:v>
                </c:pt>
                <c:pt idx="51642">
                  <c:v>44823.500004398149</c:v>
                </c:pt>
                <c:pt idx="51643">
                  <c:v>44823.510421122686</c:v>
                </c:pt>
                <c:pt idx="51644">
                  <c:v>44823.520837847223</c:v>
                </c:pt>
                <c:pt idx="51645">
                  <c:v>44823.531254571761</c:v>
                </c:pt>
                <c:pt idx="51646">
                  <c:v>44823.541671296298</c:v>
                </c:pt>
                <c:pt idx="51647">
                  <c:v>44823.552088020835</c:v>
                </c:pt>
                <c:pt idx="51648">
                  <c:v>44823.562504745372</c:v>
                </c:pt>
                <c:pt idx="51649">
                  <c:v>44823.572921469909</c:v>
                </c:pt>
                <c:pt idx="51650">
                  <c:v>44823.583338194447</c:v>
                </c:pt>
                <c:pt idx="51651">
                  <c:v>44823.593754918984</c:v>
                </c:pt>
                <c:pt idx="51652">
                  <c:v>44823.604171643521</c:v>
                </c:pt>
                <c:pt idx="51653">
                  <c:v>44823.614588368058</c:v>
                </c:pt>
                <c:pt idx="51654">
                  <c:v>44823.625005092596</c:v>
                </c:pt>
                <c:pt idx="51655">
                  <c:v>44823.635421817133</c:v>
                </c:pt>
                <c:pt idx="51656">
                  <c:v>44823.64583854167</c:v>
                </c:pt>
                <c:pt idx="51657">
                  <c:v>44823.656255266207</c:v>
                </c:pt>
                <c:pt idx="51658">
                  <c:v>44823.666671990744</c:v>
                </c:pt>
                <c:pt idx="51659">
                  <c:v>44823.677088715274</c:v>
                </c:pt>
                <c:pt idx="51660">
                  <c:v>44823.687505439812</c:v>
                </c:pt>
                <c:pt idx="51661">
                  <c:v>44823.697922164349</c:v>
                </c:pt>
                <c:pt idx="51662">
                  <c:v>44823.708338888886</c:v>
                </c:pt>
                <c:pt idx="51663">
                  <c:v>44823.718755613423</c:v>
                </c:pt>
                <c:pt idx="51664">
                  <c:v>44823.72917233796</c:v>
                </c:pt>
                <c:pt idx="51665">
                  <c:v>44823.739589062498</c:v>
                </c:pt>
                <c:pt idx="51666">
                  <c:v>44823.750005787035</c:v>
                </c:pt>
                <c:pt idx="51667">
                  <c:v>44823.760416666664</c:v>
                </c:pt>
                <c:pt idx="51668">
                  <c:v>44823.770833333336</c:v>
                </c:pt>
                <c:pt idx="51669">
                  <c:v>44823.781250057873</c:v>
                </c:pt>
                <c:pt idx="51670">
                  <c:v>44823.79166678241</c:v>
                </c:pt>
                <c:pt idx="51671">
                  <c:v>44823.802083506947</c:v>
                </c:pt>
                <c:pt idx="51672">
                  <c:v>44823.812500231485</c:v>
                </c:pt>
                <c:pt idx="51673">
                  <c:v>44823.822916956022</c:v>
                </c:pt>
                <c:pt idx="51674">
                  <c:v>44823.833333680559</c:v>
                </c:pt>
                <c:pt idx="51675">
                  <c:v>44823.843750405096</c:v>
                </c:pt>
                <c:pt idx="51676">
                  <c:v>44823.854167129626</c:v>
                </c:pt>
                <c:pt idx="51677">
                  <c:v>44823.864583854163</c:v>
                </c:pt>
                <c:pt idx="51678">
                  <c:v>44823.875000578701</c:v>
                </c:pt>
                <c:pt idx="51679">
                  <c:v>44823.885417303238</c:v>
                </c:pt>
                <c:pt idx="51680">
                  <c:v>44823.895834027775</c:v>
                </c:pt>
                <c:pt idx="51681">
                  <c:v>44823.906250752312</c:v>
                </c:pt>
                <c:pt idx="51682">
                  <c:v>44823.916667476849</c:v>
                </c:pt>
                <c:pt idx="51683">
                  <c:v>44823.927084201387</c:v>
                </c:pt>
                <c:pt idx="51684">
                  <c:v>44823.937500925924</c:v>
                </c:pt>
                <c:pt idx="51685">
                  <c:v>44823.947917650461</c:v>
                </c:pt>
                <c:pt idx="51686">
                  <c:v>44823.958334374998</c:v>
                </c:pt>
                <c:pt idx="51687">
                  <c:v>44823.968751099535</c:v>
                </c:pt>
                <c:pt idx="51688">
                  <c:v>44823.979167824073</c:v>
                </c:pt>
                <c:pt idx="51689">
                  <c:v>44823.98958454861</c:v>
                </c:pt>
                <c:pt idx="51690">
                  <c:v>44824.000001273147</c:v>
                </c:pt>
                <c:pt idx="51691">
                  <c:v>44824.010417997684</c:v>
                </c:pt>
                <c:pt idx="51692">
                  <c:v>44824.020834722221</c:v>
                </c:pt>
                <c:pt idx="51693">
                  <c:v>44824.031251446759</c:v>
                </c:pt>
                <c:pt idx="51694">
                  <c:v>44824.041668171296</c:v>
                </c:pt>
                <c:pt idx="51695">
                  <c:v>44824.052084895833</c:v>
                </c:pt>
                <c:pt idx="51696">
                  <c:v>44824.06250162037</c:v>
                </c:pt>
                <c:pt idx="51697">
                  <c:v>44824.072918344908</c:v>
                </c:pt>
                <c:pt idx="51698">
                  <c:v>44824.083335069445</c:v>
                </c:pt>
                <c:pt idx="51699">
                  <c:v>44824.093751793982</c:v>
                </c:pt>
                <c:pt idx="51700">
                  <c:v>44824.104168518519</c:v>
                </c:pt>
                <c:pt idx="51701">
                  <c:v>44824.114585243056</c:v>
                </c:pt>
                <c:pt idx="51702">
                  <c:v>44824.125001967594</c:v>
                </c:pt>
                <c:pt idx="51703">
                  <c:v>44824.135418692131</c:v>
                </c:pt>
                <c:pt idx="51704">
                  <c:v>44824.145835416668</c:v>
                </c:pt>
                <c:pt idx="51705">
                  <c:v>44824.156252141205</c:v>
                </c:pt>
                <c:pt idx="51706">
                  <c:v>44824.166668865742</c:v>
                </c:pt>
                <c:pt idx="51707">
                  <c:v>44824.17708559028</c:v>
                </c:pt>
                <c:pt idx="51708">
                  <c:v>44824.187502314817</c:v>
                </c:pt>
                <c:pt idx="51709">
                  <c:v>44824.197919039354</c:v>
                </c:pt>
                <c:pt idx="51710">
                  <c:v>44824.208335763891</c:v>
                </c:pt>
                <c:pt idx="51711">
                  <c:v>44824.218752488428</c:v>
                </c:pt>
                <c:pt idx="51712">
                  <c:v>44824.229169212966</c:v>
                </c:pt>
                <c:pt idx="51713">
                  <c:v>44824.239585937503</c:v>
                </c:pt>
                <c:pt idx="51714">
                  <c:v>44824.25000266204</c:v>
                </c:pt>
                <c:pt idx="51715">
                  <c:v>44824.260419386577</c:v>
                </c:pt>
                <c:pt idx="51716">
                  <c:v>44824.270836111114</c:v>
                </c:pt>
                <c:pt idx="51717">
                  <c:v>44824.281252835652</c:v>
                </c:pt>
                <c:pt idx="51718">
                  <c:v>44824.291669560182</c:v>
                </c:pt>
                <c:pt idx="51719">
                  <c:v>44824.302086284719</c:v>
                </c:pt>
                <c:pt idx="51720">
                  <c:v>44824.312503009256</c:v>
                </c:pt>
                <c:pt idx="51721">
                  <c:v>44824.322919733793</c:v>
                </c:pt>
                <c:pt idx="51722">
                  <c:v>44824.33333645833</c:v>
                </c:pt>
                <c:pt idx="51723">
                  <c:v>44824.343753182868</c:v>
                </c:pt>
                <c:pt idx="51724">
                  <c:v>44824.354169907405</c:v>
                </c:pt>
                <c:pt idx="51725">
                  <c:v>44824.364586631942</c:v>
                </c:pt>
                <c:pt idx="51726">
                  <c:v>44824.375003356479</c:v>
                </c:pt>
                <c:pt idx="51727">
                  <c:v>44824.385420081016</c:v>
                </c:pt>
                <c:pt idx="51728">
                  <c:v>44824.395836805554</c:v>
                </c:pt>
                <c:pt idx="51729">
                  <c:v>44824.406253530091</c:v>
                </c:pt>
                <c:pt idx="51730">
                  <c:v>44824.416670254628</c:v>
                </c:pt>
                <c:pt idx="51731">
                  <c:v>44824.427086979165</c:v>
                </c:pt>
                <c:pt idx="51732">
                  <c:v>44824.437503703703</c:v>
                </c:pt>
                <c:pt idx="51733">
                  <c:v>44824.44792042824</c:v>
                </c:pt>
                <c:pt idx="51734">
                  <c:v>44824.458337152777</c:v>
                </c:pt>
                <c:pt idx="51735">
                  <c:v>44824.468753877314</c:v>
                </c:pt>
                <c:pt idx="51736">
                  <c:v>44824.479170601851</c:v>
                </c:pt>
                <c:pt idx="51737">
                  <c:v>44824.489587326389</c:v>
                </c:pt>
                <c:pt idx="51738">
                  <c:v>44824.500004050926</c:v>
                </c:pt>
                <c:pt idx="51739">
                  <c:v>44824.510420775463</c:v>
                </c:pt>
                <c:pt idx="51740">
                  <c:v>44824.5208375</c:v>
                </c:pt>
                <c:pt idx="51741">
                  <c:v>44824.531254224537</c:v>
                </c:pt>
                <c:pt idx="51742">
                  <c:v>44824.541670949075</c:v>
                </c:pt>
                <c:pt idx="51743">
                  <c:v>44824.552087673612</c:v>
                </c:pt>
                <c:pt idx="51744">
                  <c:v>44824.562504398149</c:v>
                </c:pt>
                <c:pt idx="51745">
                  <c:v>44824.572921122686</c:v>
                </c:pt>
                <c:pt idx="51746">
                  <c:v>44824.583337847223</c:v>
                </c:pt>
                <c:pt idx="51747">
                  <c:v>44824.593754571761</c:v>
                </c:pt>
                <c:pt idx="51748">
                  <c:v>44824.604171296298</c:v>
                </c:pt>
                <c:pt idx="51749">
                  <c:v>44824.614588020835</c:v>
                </c:pt>
                <c:pt idx="51750">
                  <c:v>44824.625004745372</c:v>
                </c:pt>
                <c:pt idx="51751">
                  <c:v>44824.635421469909</c:v>
                </c:pt>
                <c:pt idx="51752">
                  <c:v>44824.645838194447</c:v>
                </c:pt>
                <c:pt idx="51753">
                  <c:v>44824.656254918984</c:v>
                </c:pt>
                <c:pt idx="51754">
                  <c:v>44824.666671643521</c:v>
                </c:pt>
                <c:pt idx="51755">
                  <c:v>44824.677088368058</c:v>
                </c:pt>
                <c:pt idx="51756">
                  <c:v>44824.687505092596</c:v>
                </c:pt>
                <c:pt idx="51757">
                  <c:v>44824.697921817133</c:v>
                </c:pt>
                <c:pt idx="51758">
                  <c:v>44824.70833854167</c:v>
                </c:pt>
                <c:pt idx="51759">
                  <c:v>44824.718755266207</c:v>
                </c:pt>
                <c:pt idx="51760">
                  <c:v>44824.729171990744</c:v>
                </c:pt>
                <c:pt idx="51761">
                  <c:v>44824.739588715274</c:v>
                </c:pt>
                <c:pt idx="51762">
                  <c:v>44824.750005439812</c:v>
                </c:pt>
                <c:pt idx="51763">
                  <c:v>44824.760422164349</c:v>
                </c:pt>
                <c:pt idx="51764">
                  <c:v>44824.770838888886</c:v>
                </c:pt>
                <c:pt idx="51765">
                  <c:v>44824.781255555557</c:v>
                </c:pt>
                <c:pt idx="51766">
                  <c:v>44824.791672280095</c:v>
                </c:pt>
                <c:pt idx="51767">
                  <c:v>44824.802089004632</c:v>
                </c:pt>
                <c:pt idx="51768">
                  <c:v>44824.812505729169</c:v>
                </c:pt>
                <c:pt idx="51769">
                  <c:v>44824.822916666664</c:v>
                </c:pt>
                <c:pt idx="51770">
                  <c:v>44824.833333333336</c:v>
                </c:pt>
                <c:pt idx="51771">
                  <c:v>44824.843750057873</c:v>
                </c:pt>
                <c:pt idx="51772">
                  <c:v>44824.85416678241</c:v>
                </c:pt>
                <c:pt idx="51773">
                  <c:v>44824.864583506947</c:v>
                </c:pt>
                <c:pt idx="51774">
                  <c:v>44824.875000231485</c:v>
                </c:pt>
                <c:pt idx="51775">
                  <c:v>44824.885416956022</c:v>
                </c:pt>
                <c:pt idx="51776">
                  <c:v>44824.895833680559</c:v>
                </c:pt>
                <c:pt idx="51777">
                  <c:v>44824.906250405096</c:v>
                </c:pt>
                <c:pt idx="51778">
                  <c:v>44824.916667129626</c:v>
                </c:pt>
                <c:pt idx="51779">
                  <c:v>44824.927083854163</c:v>
                </c:pt>
                <c:pt idx="51780">
                  <c:v>44824.937500578701</c:v>
                </c:pt>
                <c:pt idx="51781">
                  <c:v>44824.947917303238</c:v>
                </c:pt>
                <c:pt idx="51782">
                  <c:v>44824.958334027775</c:v>
                </c:pt>
                <c:pt idx="51783">
                  <c:v>44824.968750752312</c:v>
                </c:pt>
                <c:pt idx="51784">
                  <c:v>44824.979167476849</c:v>
                </c:pt>
                <c:pt idx="51785">
                  <c:v>44824.989584201387</c:v>
                </c:pt>
                <c:pt idx="51786">
                  <c:v>44825.000000925924</c:v>
                </c:pt>
                <c:pt idx="51787">
                  <c:v>44825.010417650461</c:v>
                </c:pt>
                <c:pt idx="51788">
                  <c:v>44825.020834374998</c:v>
                </c:pt>
                <c:pt idx="51789">
                  <c:v>44825.031251099535</c:v>
                </c:pt>
                <c:pt idx="51790">
                  <c:v>44825.041667824073</c:v>
                </c:pt>
                <c:pt idx="51791">
                  <c:v>44825.05208454861</c:v>
                </c:pt>
                <c:pt idx="51792">
                  <c:v>44825.062501273147</c:v>
                </c:pt>
                <c:pt idx="51793">
                  <c:v>44825.072917997684</c:v>
                </c:pt>
                <c:pt idx="51794">
                  <c:v>44825.083334722221</c:v>
                </c:pt>
                <c:pt idx="51795">
                  <c:v>44825.093751446759</c:v>
                </c:pt>
                <c:pt idx="51796">
                  <c:v>44825.104168171296</c:v>
                </c:pt>
                <c:pt idx="51797">
                  <c:v>44825.114584895833</c:v>
                </c:pt>
                <c:pt idx="51798">
                  <c:v>44825.12500162037</c:v>
                </c:pt>
                <c:pt idx="51799">
                  <c:v>44825.135418344908</c:v>
                </c:pt>
                <c:pt idx="51800">
                  <c:v>44825.145835069445</c:v>
                </c:pt>
                <c:pt idx="51801">
                  <c:v>44825.156251793982</c:v>
                </c:pt>
                <c:pt idx="51802">
                  <c:v>44825.166668518519</c:v>
                </c:pt>
                <c:pt idx="51803">
                  <c:v>44825.177085243056</c:v>
                </c:pt>
                <c:pt idx="51804">
                  <c:v>44825.187501967594</c:v>
                </c:pt>
                <c:pt idx="51805">
                  <c:v>44825.197918692131</c:v>
                </c:pt>
                <c:pt idx="51806">
                  <c:v>44825.208335416668</c:v>
                </c:pt>
                <c:pt idx="51807">
                  <c:v>44825.218752141205</c:v>
                </c:pt>
                <c:pt idx="51808">
                  <c:v>44825.229168865742</c:v>
                </c:pt>
                <c:pt idx="51809">
                  <c:v>44825.23958559028</c:v>
                </c:pt>
                <c:pt idx="51810">
                  <c:v>44825.250002314817</c:v>
                </c:pt>
                <c:pt idx="51811">
                  <c:v>44825.260419039354</c:v>
                </c:pt>
                <c:pt idx="51812">
                  <c:v>44825.270835763891</c:v>
                </c:pt>
                <c:pt idx="51813">
                  <c:v>44825.281252488428</c:v>
                </c:pt>
                <c:pt idx="51814">
                  <c:v>44825.291669212966</c:v>
                </c:pt>
                <c:pt idx="51815">
                  <c:v>44825.302085937503</c:v>
                </c:pt>
                <c:pt idx="51816">
                  <c:v>44825.31250266204</c:v>
                </c:pt>
                <c:pt idx="51817">
                  <c:v>44825.322919386577</c:v>
                </c:pt>
                <c:pt idx="51818">
                  <c:v>44825.333336111114</c:v>
                </c:pt>
                <c:pt idx="51819">
                  <c:v>44825.343752835652</c:v>
                </c:pt>
                <c:pt idx="51820">
                  <c:v>44825.354169560182</c:v>
                </c:pt>
                <c:pt idx="51821">
                  <c:v>44825.364586284719</c:v>
                </c:pt>
                <c:pt idx="51822">
                  <c:v>44825.375003009256</c:v>
                </c:pt>
                <c:pt idx="51823">
                  <c:v>44825.385419733793</c:v>
                </c:pt>
                <c:pt idx="51824">
                  <c:v>44825.39583645833</c:v>
                </c:pt>
                <c:pt idx="51825">
                  <c:v>44825.406253182868</c:v>
                </c:pt>
                <c:pt idx="51826">
                  <c:v>44825.416669907405</c:v>
                </c:pt>
                <c:pt idx="51827">
                  <c:v>44825.427086631942</c:v>
                </c:pt>
                <c:pt idx="51828">
                  <c:v>44825.437503356479</c:v>
                </c:pt>
                <c:pt idx="51829">
                  <c:v>44825.447920081016</c:v>
                </c:pt>
                <c:pt idx="51830">
                  <c:v>44825.458336805554</c:v>
                </c:pt>
                <c:pt idx="51831">
                  <c:v>44825.468753530091</c:v>
                </c:pt>
                <c:pt idx="51832">
                  <c:v>44825.479170254628</c:v>
                </c:pt>
                <c:pt idx="51833">
                  <c:v>44825.489586979165</c:v>
                </c:pt>
                <c:pt idx="51834">
                  <c:v>44825.500003645837</c:v>
                </c:pt>
                <c:pt idx="51835">
                  <c:v>44825.510420370367</c:v>
                </c:pt>
                <c:pt idx="51836">
                  <c:v>44825.520837094904</c:v>
                </c:pt>
                <c:pt idx="51837">
                  <c:v>44825.531253819441</c:v>
                </c:pt>
                <c:pt idx="51838">
                  <c:v>44825.541670543978</c:v>
                </c:pt>
                <c:pt idx="51839">
                  <c:v>44825.552087268516</c:v>
                </c:pt>
                <c:pt idx="51840">
                  <c:v>44825.562503993053</c:v>
                </c:pt>
                <c:pt idx="51841">
                  <c:v>44825.57292071759</c:v>
                </c:pt>
                <c:pt idx="51842">
                  <c:v>44825.583337442127</c:v>
                </c:pt>
                <c:pt idx="51843">
                  <c:v>44825.593754166664</c:v>
                </c:pt>
                <c:pt idx="51844">
                  <c:v>44825.604170891202</c:v>
                </c:pt>
                <c:pt idx="51845">
                  <c:v>44825.614587615739</c:v>
                </c:pt>
                <c:pt idx="51846">
                  <c:v>44825.625004340276</c:v>
                </c:pt>
                <c:pt idx="51847">
                  <c:v>44825.635421064813</c:v>
                </c:pt>
                <c:pt idx="51848">
                  <c:v>44825.64583778935</c:v>
                </c:pt>
                <c:pt idx="51849">
                  <c:v>44825.656254513888</c:v>
                </c:pt>
                <c:pt idx="51850">
                  <c:v>44825.666671238425</c:v>
                </c:pt>
                <c:pt idx="51851">
                  <c:v>44825.677087962962</c:v>
                </c:pt>
                <c:pt idx="51852">
                  <c:v>44825.687504687499</c:v>
                </c:pt>
                <c:pt idx="51853">
                  <c:v>44825.697921412037</c:v>
                </c:pt>
                <c:pt idx="51854">
                  <c:v>44825.708338136574</c:v>
                </c:pt>
                <c:pt idx="51855">
                  <c:v>44825.718754861111</c:v>
                </c:pt>
                <c:pt idx="51856">
                  <c:v>44825.729171585648</c:v>
                </c:pt>
                <c:pt idx="51857">
                  <c:v>44825.739588310185</c:v>
                </c:pt>
                <c:pt idx="51858">
                  <c:v>44825.750005034723</c:v>
                </c:pt>
                <c:pt idx="51859">
                  <c:v>44825.76042175926</c:v>
                </c:pt>
                <c:pt idx="51860">
                  <c:v>44825.770838483797</c:v>
                </c:pt>
                <c:pt idx="51861">
                  <c:v>44825.781255208334</c:v>
                </c:pt>
                <c:pt idx="51862">
                  <c:v>44825.791671932871</c:v>
                </c:pt>
                <c:pt idx="51863">
                  <c:v>44825.802088657409</c:v>
                </c:pt>
                <c:pt idx="51864">
                  <c:v>44825.812505381946</c:v>
                </c:pt>
                <c:pt idx="51865">
                  <c:v>44825.822922106483</c:v>
                </c:pt>
                <c:pt idx="51866">
                  <c:v>44825.83333883102</c:v>
                </c:pt>
                <c:pt idx="51867">
                  <c:v>44825.843755555557</c:v>
                </c:pt>
                <c:pt idx="51868">
                  <c:v>44825.854172280095</c:v>
                </c:pt>
                <c:pt idx="51869">
                  <c:v>44825.864589004632</c:v>
                </c:pt>
                <c:pt idx="51870">
                  <c:v>44825.875005729169</c:v>
                </c:pt>
                <c:pt idx="51871">
                  <c:v>44825.885416666664</c:v>
                </c:pt>
                <c:pt idx="51872">
                  <c:v>44825.895833333336</c:v>
                </c:pt>
                <c:pt idx="51873">
                  <c:v>44825.906250057873</c:v>
                </c:pt>
                <c:pt idx="51874">
                  <c:v>44825.91666678241</c:v>
                </c:pt>
                <c:pt idx="51875">
                  <c:v>44825.927083506947</c:v>
                </c:pt>
                <c:pt idx="51876">
                  <c:v>44825.937500231485</c:v>
                </c:pt>
                <c:pt idx="51877">
                  <c:v>44825.947916956022</c:v>
                </c:pt>
                <c:pt idx="51878">
                  <c:v>44825.958333680559</c:v>
                </c:pt>
                <c:pt idx="51879">
                  <c:v>44825.968750405096</c:v>
                </c:pt>
                <c:pt idx="51880">
                  <c:v>44825.979167129626</c:v>
                </c:pt>
                <c:pt idx="51881">
                  <c:v>44825.989583854163</c:v>
                </c:pt>
                <c:pt idx="51882">
                  <c:v>44826.000000578701</c:v>
                </c:pt>
                <c:pt idx="51883">
                  <c:v>44826.010417303238</c:v>
                </c:pt>
                <c:pt idx="51884">
                  <c:v>44826.020834027775</c:v>
                </c:pt>
                <c:pt idx="51885">
                  <c:v>44826.031250752312</c:v>
                </c:pt>
                <c:pt idx="51886">
                  <c:v>44826.041667476849</c:v>
                </c:pt>
                <c:pt idx="51887">
                  <c:v>44826.052084201387</c:v>
                </c:pt>
                <c:pt idx="51888">
                  <c:v>44826.062500925924</c:v>
                </c:pt>
                <c:pt idx="51889">
                  <c:v>44826.072917650461</c:v>
                </c:pt>
                <c:pt idx="51890">
                  <c:v>44826.083334374998</c:v>
                </c:pt>
                <c:pt idx="51891">
                  <c:v>44826.093751099535</c:v>
                </c:pt>
                <c:pt idx="51892">
                  <c:v>44826.104167824073</c:v>
                </c:pt>
                <c:pt idx="51893">
                  <c:v>44826.11458454861</c:v>
                </c:pt>
                <c:pt idx="51894">
                  <c:v>44826.125001273147</c:v>
                </c:pt>
                <c:pt idx="51895">
                  <c:v>44826.135417997684</c:v>
                </c:pt>
                <c:pt idx="51896">
                  <c:v>44826.145834722221</c:v>
                </c:pt>
                <c:pt idx="51897">
                  <c:v>44826.156251446759</c:v>
                </c:pt>
                <c:pt idx="51898">
                  <c:v>44826.166668171296</c:v>
                </c:pt>
                <c:pt idx="51899">
                  <c:v>44826.177084895833</c:v>
                </c:pt>
                <c:pt idx="51900">
                  <c:v>44826.18750162037</c:v>
                </c:pt>
                <c:pt idx="51901">
                  <c:v>44826.197918344908</c:v>
                </c:pt>
                <c:pt idx="51902">
                  <c:v>44826.208335069445</c:v>
                </c:pt>
                <c:pt idx="51903">
                  <c:v>44826.218751793982</c:v>
                </c:pt>
                <c:pt idx="51904">
                  <c:v>44826.229168518519</c:v>
                </c:pt>
                <c:pt idx="51905">
                  <c:v>44826.239585243056</c:v>
                </c:pt>
                <c:pt idx="51906">
                  <c:v>44826.250001967594</c:v>
                </c:pt>
                <c:pt idx="51907">
                  <c:v>44826.260418692131</c:v>
                </c:pt>
                <c:pt idx="51908">
                  <c:v>44826.270835416668</c:v>
                </c:pt>
                <c:pt idx="51909">
                  <c:v>44826.281252141205</c:v>
                </c:pt>
                <c:pt idx="51910">
                  <c:v>44826.291668865742</c:v>
                </c:pt>
                <c:pt idx="51911">
                  <c:v>44826.30208559028</c:v>
                </c:pt>
                <c:pt idx="51912">
                  <c:v>44826.312502314817</c:v>
                </c:pt>
                <c:pt idx="51913">
                  <c:v>44826.322919039354</c:v>
                </c:pt>
                <c:pt idx="51914">
                  <c:v>44826.333335763891</c:v>
                </c:pt>
                <c:pt idx="51915">
                  <c:v>44826.343752488428</c:v>
                </c:pt>
                <c:pt idx="51916">
                  <c:v>44826.354169212966</c:v>
                </c:pt>
                <c:pt idx="51917">
                  <c:v>44826.364585937503</c:v>
                </c:pt>
                <c:pt idx="51918">
                  <c:v>44826.37500266204</c:v>
                </c:pt>
                <c:pt idx="51919">
                  <c:v>44826.385419386577</c:v>
                </c:pt>
                <c:pt idx="51920">
                  <c:v>44826.395836111114</c:v>
                </c:pt>
                <c:pt idx="51921">
                  <c:v>44826.406252835652</c:v>
                </c:pt>
                <c:pt idx="51922">
                  <c:v>44826.416669560182</c:v>
                </c:pt>
                <c:pt idx="51923">
                  <c:v>44826.427086284719</c:v>
                </c:pt>
                <c:pt idx="51924">
                  <c:v>44826.437503009256</c:v>
                </c:pt>
                <c:pt idx="51925">
                  <c:v>44826.447919733793</c:v>
                </c:pt>
                <c:pt idx="51926">
                  <c:v>44826.45833645833</c:v>
                </c:pt>
                <c:pt idx="51927">
                  <c:v>44826.468753182868</c:v>
                </c:pt>
                <c:pt idx="51928">
                  <c:v>44826.479169907405</c:v>
                </c:pt>
                <c:pt idx="51929">
                  <c:v>44826.489586631942</c:v>
                </c:pt>
                <c:pt idx="51930">
                  <c:v>44826.500003356479</c:v>
                </c:pt>
                <c:pt idx="51931">
                  <c:v>44826.510420081016</c:v>
                </c:pt>
                <c:pt idx="51932">
                  <c:v>44826.520836747688</c:v>
                </c:pt>
                <c:pt idx="51933">
                  <c:v>44826.531253472225</c:v>
                </c:pt>
                <c:pt idx="51934">
                  <c:v>44826.541670196762</c:v>
                </c:pt>
                <c:pt idx="51935">
                  <c:v>44826.5520869213</c:v>
                </c:pt>
                <c:pt idx="51936">
                  <c:v>44826.562503645837</c:v>
                </c:pt>
                <c:pt idx="51937">
                  <c:v>44826.572920370367</c:v>
                </c:pt>
                <c:pt idx="51938">
                  <c:v>44826.583337094904</c:v>
                </c:pt>
                <c:pt idx="51939">
                  <c:v>44826.593753819441</c:v>
                </c:pt>
                <c:pt idx="51940">
                  <c:v>44826.604170543978</c:v>
                </c:pt>
                <c:pt idx="51941">
                  <c:v>44826.614587268516</c:v>
                </c:pt>
                <c:pt idx="51942">
                  <c:v>44826.625003993053</c:v>
                </c:pt>
                <c:pt idx="51943">
                  <c:v>44826.63542071759</c:v>
                </c:pt>
                <c:pt idx="51944">
                  <c:v>44826.645837442127</c:v>
                </c:pt>
                <c:pt idx="51945">
                  <c:v>44826.656254166664</c:v>
                </c:pt>
                <c:pt idx="51946">
                  <c:v>44826.666670891202</c:v>
                </c:pt>
                <c:pt idx="51947">
                  <c:v>44826.677087615739</c:v>
                </c:pt>
                <c:pt idx="51948">
                  <c:v>44826.687504340276</c:v>
                </c:pt>
                <c:pt idx="51949">
                  <c:v>44826.697921064813</c:v>
                </c:pt>
                <c:pt idx="51950">
                  <c:v>44826.70833778935</c:v>
                </c:pt>
                <c:pt idx="51951">
                  <c:v>44826.718754513888</c:v>
                </c:pt>
                <c:pt idx="51952">
                  <c:v>44826.729171238425</c:v>
                </c:pt>
                <c:pt idx="51953">
                  <c:v>44826.739587962962</c:v>
                </c:pt>
                <c:pt idx="51954">
                  <c:v>44826.750004687499</c:v>
                </c:pt>
                <c:pt idx="51955">
                  <c:v>44826.760421412037</c:v>
                </c:pt>
                <c:pt idx="51956">
                  <c:v>44826.770838136574</c:v>
                </c:pt>
                <c:pt idx="51957">
                  <c:v>44826.781254803238</c:v>
                </c:pt>
                <c:pt idx="51958">
                  <c:v>44826.791671527775</c:v>
                </c:pt>
                <c:pt idx="51959">
                  <c:v>44826.802088252312</c:v>
                </c:pt>
                <c:pt idx="51960">
                  <c:v>44826.81250497685</c:v>
                </c:pt>
                <c:pt idx="51961">
                  <c:v>44826.822921701387</c:v>
                </c:pt>
                <c:pt idx="51962">
                  <c:v>44826.833338425924</c:v>
                </c:pt>
                <c:pt idx="51963">
                  <c:v>44826.843755150461</c:v>
                </c:pt>
                <c:pt idx="51964">
                  <c:v>44826.854171874998</c:v>
                </c:pt>
                <c:pt idx="51965">
                  <c:v>44826.864588599536</c:v>
                </c:pt>
                <c:pt idx="51966">
                  <c:v>44826.875005324073</c:v>
                </c:pt>
                <c:pt idx="51967">
                  <c:v>44826.88542204861</c:v>
                </c:pt>
                <c:pt idx="51968">
                  <c:v>44826.895838773147</c:v>
                </c:pt>
                <c:pt idx="51969">
                  <c:v>44826.906255497684</c:v>
                </c:pt>
                <c:pt idx="51970">
                  <c:v>44826.916672222222</c:v>
                </c:pt>
                <c:pt idx="51971">
                  <c:v>44826.927088946759</c:v>
                </c:pt>
                <c:pt idx="51972">
                  <c:v>44826.937505671296</c:v>
                </c:pt>
                <c:pt idx="51973">
                  <c:v>44826.947922395833</c:v>
                </c:pt>
                <c:pt idx="51974">
                  <c:v>44826.958333333336</c:v>
                </c:pt>
                <c:pt idx="51975">
                  <c:v>44826.96875</c:v>
                </c:pt>
                <c:pt idx="51976">
                  <c:v>44826.979166666664</c:v>
                </c:pt>
                <c:pt idx="51977">
                  <c:v>44826.989583333336</c:v>
                </c:pt>
                <c:pt idx="51978">
                  <c:v>44827</c:v>
                </c:pt>
                <c:pt idx="51979">
                  <c:v>44827.010416666664</c:v>
                </c:pt>
                <c:pt idx="51980">
                  <c:v>44827.020833333336</c:v>
                </c:pt>
                <c:pt idx="51981">
                  <c:v>44827.03125</c:v>
                </c:pt>
                <c:pt idx="51982">
                  <c:v>44827.041666666664</c:v>
                </c:pt>
                <c:pt idx="51983">
                  <c:v>44827.052083333336</c:v>
                </c:pt>
                <c:pt idx="51984">
                  <c:v>44827.0625</c:v>
                </c:pt>
                <c:pt idx="51985">
                  <c:v>44827.072916666664</c:v>
                </c:pt>
                <c:pt idx="51986">
                  <c:v>44827.083333333336</c:v>
                </c:pt>
                <c:pt idx="51987">
                  <c:v>44827.09375</c:v>
                </c:pt>
                <c:pt idx="51988">
                  <c:v>44827.104166666664</c:v>
                </c:pt>
                <c:pt idx="51989">
                  <c:v>44827.114583333336</c:v>
                </c:pt>
                <c:pt idx="51990">
                  <c:v>44827.125</c:v>
                </c:pt>
                <c:pt idx="51991">
                  <c:v>44827.135416666664</c:v>
                </c:pt>
                <c:pt idx="51992">
                  <c:v>44827.145833333336</c:v>
                </c:pt>
                <c:pt idx="51993">
                  <c:v>44827.15625</c:v>
                </c:pt>
                <c:pt idx="51994">
                  <c:v>44827.166666666664</c:v>
                </c:pt>
                <c:pt idx="51995">
                  <c:v>44827.177083333336</c:v>
                </c:pt>
                <c:pt idx="51996">
                  <c:v>44827.1875</c:v>
                </c:pt>
                <c:pt idx="51997">
                  <c:v>44827.197916666664</c:v>
                </c:pt>
                <c:pt idx="51998">
                  <c:v>44827.208333333336</c:v>
                </c:pt>
                <c:pt idx="51999">
                  <c:v>44827.21875</c:v>
                </c:pt>
                <c:pt idx="52000">
                  <c:v>44827.229166666664</c:v>
                </c:pt>
                <c:pt idx="52001">
                  <c:v>44827.239583333336</c:v>
                </c:pt>
                <c:pt idx="52002">
                  <c:v>44827.25</c:v>
                </c:pt>
                <c:pt idx="52003">
                  <c:v>44827.260416666664</c:v>
                </c:pt>
                <c:pt idx="52004">
                  <c:v>44827.270833333336</c:v>
                </c:pt>
                <c:pt idx="52005">
                  <c:v>44827.28125</c:v>
                </c:pt>
                <c:pt idx="52006">
                  <c:v>44827.291666666664</c:v>
                </c:pt>
                <c:pt idx="52007">
                  <c:v>44827.302083333336</c:v>
                </c:pt>
                <c:pt idx="52008">
                  <c:v>44827.312500057873</c:v>
                </c:pt>
                <c:pt idx="52009">
                  <c:v>44827.32291678241</c:v>
                </c:pt>
                <c:pt idx="52010">
                  <c:v>44827.333333506947</c:v>
                </c:pt>
                <c:pt idx="52011">
                  <c:v>44827.343750231485</c:v>
                </c:pt>
                <c:pt idx="52012">
                  <c:v>44827.354166956022</c:v>
                </c:pt>
                <c:pt idx="52013">
                  <c:v>44827.364583680559</c:v>
                </c:pt>
                <c:pt idx="52014">
                  <c:v>44827.375000405096</c:v>
                </c:pt>
                <c:pt idx="52015">
                  <c:v>44827.385417129626</c:v>
                </c:pt>
                <c:pt idx="52016">
                  <c:v>44827.395833854163</c:v>
                </c:pt>
                <c:pt idx="52017">
                  <c:v>44827.406250578701</c:v>
                </c:pt>
                <c:pt idx="52018">
                  <c:v>44827.416667303238</c:v>
                </c:pt>
                <c:pt idx="52019">
                  <c:v>44827.427084027775</c:v>
                </c:pt>
                <c:pt idx="52020">
                  <c:v>44827.437500752312</c:v>
                </c:pt>
                <c:pt idx="52021">
                  <c:v>44827.447917476849</c:v>
                </c:pt>
                <c:pt idx="52022">
                  <c:v>44827.458334201387</c:v>
                </c:pt>
                <c:pt idx="52023">
                  <c:v>44827.468750925924</c:v>
                </c:pt>
                <c:pt idx="52024">
                  <c:v>44827.479167650461</c:v>
                </c:pt>
                <c:pt idx="52025">
                  <c:v>44827.489584374998</c:v>
                </c:pt>
                <c:pt idx="52026">
                  <c:v>44827.500001099535</c:v>
                </c:pt>
                <c:pt idx="52027">
                  <c:v>44827.510417824073</c:v>
                </c:pt>
                <c:pt idx="52028">
                  <c:v>44827.52083454861</c:v>
                </c:pt>
                <c:pt idx="52029">
                  <c:v>44827.531251273147</c:v>
                </c:pt>
                <c:pt idx="52030">
                  <c:v>44827.541667997684</c:v>
                </c:pt>
                <c:pt idx="52031">
                  <c:v>44827.552084722221</c:v>
                </c:pt>
                <c:pt idx="52032">
                  <c:v>44827.562501446759</c:v>
                </c:pt>
                <c:pt idx="52033">
                  <c:v>44827.572918171296</c:v>
                </c:pt>
                <c:pt idx="52034">
                  <c:v>44827.583334895833</c:v>
                </c:pt>
                <c:pt idx="52035">
                  <c:v>44827.59375162037</c:v>
                </c:pt>
                <c:pt idx="52036">
                  <c:v>44827.604168344908</c:v>
                </c:pt>
                <c:pt idx="52037">
                  <c:v>44827.614585069445</c:v>
                </c:pt>
                <c:pt idx="52038">
                  <c:v>44827.625001793982</c:v>
                </c:pt>
                <c:pt idx="52039">
                  <c:v>44827.635418518519</c:v>
                </c:pt>
                <c:pt idx="52040">
                  <c:v>44827.645835243056</c:v>
                </c:pt>
                <c:pt idx="52041">
                  <c:v>44827.656251967594</c:v>
                </c:pt>
                <c:pt idx="52042">
                  <c:v>44827.666668692131</c:v>
                </c:pt>
                <c:pt idx="52043">
                  <c:v>44827.677085416668</c:v>
                </c:pt>
                <c:pt idx="52044">
                  <c:v>44827.687502141205</c:v>
                </c:pt>
                <c:pt idx="52045">
                  <c:v>44827.697918865742</c:v>
                </c:pt>
                <c:pt idx="52046">
                  <c:v>44827.70833559028</c:v>
                </c:pt>
                <c:pt idx="52047">
                  <c:v>44827.718752314817</c:v>
                </c:pt>
                <c:pt idx="52048">
                  <c:v>44827.729169039354</c:v>
                </c:pt>
                <c:pt idx="52049">
                  <c:v>44827.739585763891</c:v>
                </c:pt>
                <c:pt idx="52050">
                  <c:v>44827.750002488428</c:v>
                </c:pt>
                <c:pt idx="52051">
                  <c:v>44827.760419212966</c:v>
                </c:pt>
                <c:pt idx="52052">
                  <c:v>44827.770835937503</c:v>
                </c:pt>
                <c:pt idx="52053">
                  <c:v>44827.78125266204</c:v>
                </c:pt>
                <c:pt idx="52054">
                  <c:v>44827.791669386577</c:v>
                </c:pt>
                <c:pt idx="52055">
                  <c:v>44827.802086111114</c:v>
                </c:pt>
                <c:pt idx="52056">
                  <c:v>44827.812502835652</c:v>
                </c:pt>
                <c:pt idx="52057">
                  <c:v>44827.822919560182</c:v>
                </c:pt>
                <c:pt idx="52058">
                  <c:v>44827.833336284719</c:v>
                </c:pt>
                <c:pt idx="52059">
                  <c:v>44827.843753009256</c:v>
                </c:pt>
                <c:pt idx="52060">
                  <c:v>44827.854169733793</c:v>
                </c:pt>
                <c:pt idx="52061">
                  <c:v>44827.86458645833</c:v>
                </c:pt>
                <c:pt idx="52062">
                  <c:v>44827.875003182868</c:v>
                </c:pt>
                <c:pt idx="52063">
                  <c:v>44827.885419907405</c:v>
                </c:pt>
                <c:pt idx="52064">
                  <c:v>44827.895836631942</c:v>
                </c:pt>
                <c:pt idx="52065">
                  <c:v>44827.906253356479</c:v>
                </c:pt>
                <c:pt idx="52066">
                  <c:v>44827.916670081016</c:v>
                </c:pt>
                <c:pt idx="52067">
                  <c:v>44827.927086805554</c:v>
                </c:pt>
                <c:pt idx="52068">
                  <c:v>44827.937503530091</c:v>
                </c:pt>
                <c:pt idx="52069">
                  <c:v>44827.947920254628</c:v>
                </c:pt>
                <c:pt idx="52070">
                  <c:v>44827.958336979165</c:v>
                </c:pt>
                <c:pt idx="52071">
                  <c:v>44827.968753703703</c:v>
                </c:pt>
                <c:pt idx="52072">
                  <c:v>44827.97917042824</c:v>
                </c:pt>
                <c:pt idx="52073">
                  <c:v>44827.989587152777</c:v>
                </c:pt>
                <c:pt idx="52074">
                  <c:v>44828.000003877314</c:v>
                </c:pt>
                <c:pt idx="52075">
                  <c:v>44828.010420601851</c:v>
                </c:pt>
                <c:pt idx="52076">
                  <c:v>44828.020837326389</c:v>
                </c:pt>
                <c:pt idx="52077">
                  <c:v>44828.031254050926</c:v>
                </c:pt>
                <c:pt idx="52078">
                  <c:v>44828.041670775463</c:v>
                </c:pt>
                <c:pt idx="52079">
                  <c:v>44828.0520875</c:v>
                </c:pt>
                <c:pt idx="52080">
                  <c:v>44828.062504224537</c:v>
                </c:pt>
                <c:pt idx="52081">
                  <c:v>44828.072920949075</c:v>
                </c:pt>
                <c:pt idx="52082">
                  <c:v>44828.083337673612</c:v>
                </c:pt>
                <c:pt idx="52083">
                  <c:v>44828.093754398149</c:v>
                </c:pt>
                <c:pt idx="52084">
                  <c:v>44828.104171122686</c:v>
                </c:pt>
                <c:pt idx="52085">
                  <c:v>44828.114587847223</c:v>
                </c:pt>
                <c:pt idx="52086">
                  <c:v>44828.125004571761</c:v>
                </c:pt>
                <c:pt idx="52087">
                  <c:v>44828.135421296298</c:v>
                </c:pt>
                <c:pt idx="52088">
                  <c:v>44828.145838020835</c:v>
                </c:pt>
                <c:pt idx="52089">
                  <c:v>44828.156254745372</c:v>
                </c:pt>
                <c:pt idx="52090">
                  <c:v>44828.166671469909</c:v>
                </c:pt>
                <c:pt idx="52091">
                  <c:v>44828.177088194447</c:v>
                </c:pt>
                <c:pt idx="52092">
                  <c:v>44828.187504918984</c:v>
                </c:pt>
                <c:pt idx="52093">
                  <c:v>44828.197921643521</c:v>
                </c:pt>
                <c:pt idx="52094">
                  <c:v>44828.208338368058</c:v>
                </c:pt>
                <c:pt idx="52095">
                  <c:v>44828.218755092596</c:v>
                </c:pt>
                <c:pt idx="52096">
                  <c:v>44828.229171817133</c:v>
                </c:pt>
                <c:pt idx="52097">
                  <c:v>44828.23958854167</c:v>
                </c:pt>
                <c:pt idx="52098">
                  <c:v>44828.250005266207</c:v>
                </c:pt>
                <c:pt idx="52099">
                  <c:v>44828.260421990744</c:v>
                </c:pt>
                <c:pt idx="52100">
                  <c:v>44828.270838715274</c:v>
                </c:pt>
                <c:pt idx="52101">
                  <c:v>44828.281255439812</c:v>
                </c:pt>
                <c:pt idx="52102">
                  <c:v>44828.291672164349</c:v>
                </c:pt>
                <c:pt idx="52103">
                  <c:v>44828.302088888886</c:v>
                </c:pt>
                <c:pt idx="52104">
                  <c:v>44828.312505613423</c:v>
                </c:pt>
                <c:pt idx="52105">
                  <c:v>44828.32292233796</c:v>
                </c:pt>
                <c:pt idx="52106">
                  <c:v>44828.333339062498</c:v>
                </c:pt>
                <c:pt idx="52107">
                  <c:v>44828.343755787035</c:v>
                </c:pt>
                <c:pt idx="52108">
                  <c:v>44828.354166666664</c:v>
                </c:pt>
                <c:pt idx="52109">
                  <c:v>44828.364583333336</c:v>
                </c:pt>
                <c:pt idx="52110">
                  <c:v>44828.375000057873</c:v>
                </c:pt>
                <c:pt idx="52111">
                  <c:v>44828.38541678241</c:v>
                </c:pt>
                <c:pt idx="52112">
                  <c:v>44828.395833506947</c:v>
                </c:pt>
                <c:pt idx="52113">
                  <c:v>44828.406250231485</c:v>
                </c:pt>
                <c:pt idx="52114">
                  <c:v>44828.416666956022</c:v>
                </c:pt>
                <c:pt idx="52115">
                  <c:v>44828.427083680559</c:v>
                </c:pt>
                <c:pt idx="52116">
                  <c:v>44828.437500405096</c:v>
                </c:pt>
                <c:pt idx="52117">
                  <c:v>44828.447917129626</c:v>
                </c:pt>
                <c:pt idx="52118">
                  <c:v>44828.458333854163</c:v>
                </c:pt>
                <c:pt idx="52119">
                  <c:v>44828.468750578701</c:v>
                </c:pt>
                <c:pt idx="52120">
                  <c:v>44828.479167303238</c:v>
                </c:pt>
                <c:pt idx="52121">
                  <c:v>44828.489584027775</c:v>
                </c:pt>
                <c:pt idx="52122">
                  <c:v>44828.500000752312</c:v>
                </c:pt>
                <c:pt idx="52123">
                  <c:v>44828.510417476849</c:v>
                </c:pt>
                <c:pt idx="52124">
                  <c:v>44828.520834201387</c:v>
                </c:pt>
                <c:pt idx="52125">
                  <c:v>44828.531250925924</c:v>
                </c:pt>
                <c:pt idx="52126">
                  <c:v>44828.541667650461</c:v>
                </c:pt>
                <c:pt idx="52127">
                  <c:v>44828.552084374998</c:v>
                </c:pt>
                <c:pt idx="52128">
                  <c:v>44828.562501099535</c:v>
                </c:pt>
                <c:pt idx="52129">
                  <c:v>44828.572917824073</c:v>
                </c:pt>
                <c:pt idx="52130">
                  <c:v>44828.58333454861</c:v>
                </c:pt>
                <c:pt idx="52131">
                  <c:v>44828.593751273147</c:v>
                </c:pt>
                <c:pt idx="52132">
                  <c:v>44828.604167997684</c:v>
                </c:pt>
                <c:pt idx="52133">
                  <c:v>44828.614584722221</c:v>
                </c:pt>
                <c:pt idx="52134">
                  <c:v>44828.625001446759</c:v>
                </c:pt>
                <c:pt idx="52135">
                  <c:v>44828.635418171296</c:v>
                </c:pt>
                <c:pt idx="52136">
                  <c:v>44828.645834895833</c:v>
                </c:pt>
                <c:pt idx="52137">
                  <c:v>44828.65625162037</c:v>
                </c:pt>
                <c:pt idx="52138">
                  <c:v>44828.666668344908</c:v>
                </c:pt>
                <c:pt idx="52139">
                  <c:v>44828.677085069445</c:v>
                </c:pt>
                <c:pt idx="52140">
                  <c:v>44828.687501793982</c:v>
                </c:pt>
                <c:pt idx="52141">
                  <c:v>44828.697918518519</c:v>
                </c:pt>
                <c:pt idx="52142">
                  <c:v>44828.708335243056</c:v>
                </c:pt>
                <c:pt idx="52143">
                  <c:v>44828.718751967594</c:v>
                </c:pt>
                <c:pt idx="52144">
                  <c:v>44828.729168692131</c:v>
                </c:pt>
                <c:pt idx="52145">
                  <c:v>44828.739585416668</c:v>
                </c:pt>
                <c:pt idx="52146">
                  <c:v>44828.750002141205</c:v>
                </c:pt>
                <c:pt idx="52147">
                  <c:v>44828.760418865742</c:v>
                </c:pt>
                <c:pt idx="52148">
                  <c:v>44828.77083559028</c:v>
                </c:pt>
                <c:pt idx="52149">
                  <c:v>44828.781252314817</c:v>
                </c:pt>
                <c:pt idx="52150">
                  <c:v>44828.791669039354</c:v>
                </c:pt>
                <c:pt idx="52151">
                  <c:v>44828.802085763891</c:v>
                </c:pt>
                <c:pt idx="52152">
                  <c:v>44828.812502488428</c:v>
                </c:pt>
                <c:pt idx="52153">
                  <c:v>44828.822919212966</c:v>
                </c:pt>
                <c:pt idx="52154">
                  <c:v>44828.833335937503</c:v>
                </c:pt>
                <c:pt idx="52155">
                  <c:v>44828.84375266204</c:v>
                </c:pt>
                <c:pt idx="52156">
                  <c:v>44828.854169386577</c:v>
                </c:pt>
                <c:pt idx="52157">
                  <c:v>44828.864586111114</c:v>
                </c:pt>
                <c:pt idx="52158">
                  <c:v>44828.875002835652</c:v>
                </c:pt>
                <c:pt idx="52159">
                  <c:v>44828.885419560182</c:v>
                </c:pt>
                <c:pt idx="52160">
                  <c:v>44828.895836284719</c:v>
                </c:pt>
                <c:pt idx="52161">
                  <c:v>44828.906253009256</c:v>
                </c:pt>
                <c:pt idx="52162">
                  <c:v>44828.916669733793</c:v>
                </c:pt>
                <c:pt idx="52163">
                  <c:v>44828.92708645833</c:v>
                </c:pt>
                <c:pt idx="52164">
                  <c:v>44828.937503182868</c:v>
                </c:pt>
                <c:pt idx="52165">
                  <c:v>44828.947919907405</c:v>
                </c:pt>
                <c:pt idx="52166">
                  <c:v>44828.958336631942</c:v>
                </c:pt>
                <c:pt idx="52167">
                  <c:v>44828.968753356479</c:v>
                </c:pt>
                <c:pt idx="52168">
                  <c:v>44828.979170081016</c:v>
                </c:pt>
                <c:pt idx="52169">
                  <c:v>44828.989586805554</c:v>
                </c:pt>
                <c:pt idx="52170">
                  <c:v>44829.000003530091</c:v>
                </c:pt>
                <c:pt idx="52171">
                  <c:v>44829.010420254628</c:v>
                </c:pt>
                <c:pt idx="52172">
                  <c:v>44829.020836979165</c:v>
                </c:pt>
                <c:pt idx="52173">
                  <c:v>44829.031253703703</c:v>
                </c:pt>
                <c:pt idx="52174">
                  <c:v>44829.04167042824</c:v>
                </c:pt>
                <c:pt idx="52175">
                  <c:v>44829.052087152777</c:v>
                </c:pt>
                <c:pt idx="52176">
                  <c:v>44829.062503877314</c:v>
                </c:pt>
                <c:pt idx="52177">
                  <c:v>44829.072920543978</c:v>
                </c:pt>
                <c:pt idx="52178">
                  <c:v>44829.083337268516</c:v>
                </c:pt>
                <c:pt idx="52179">
                  <c:v>44829.093753993053</c:v>
                </c:pt>
                <c:pt idx="52180">
                  <c:v>44829.10417071759</c:v>
                </c:pt>
                <c:pt idx="52181">
                  <c:v>44829.114587442127</c:v>
                </c:pt>
                <c:pt idx="52182">
                  <c:v>44829.125004166664</c:v>
                </c:pt>
                <c:pt idx="52183">
                  <c:v>44829.135420891202</c:v>
                </c:pt>
                <c:pt idx="52184">
                  <c:v>44829.145837615739</c:v>
                </c:pt>
                <c:pt idx="52185">
                  <c:v>44829.156254340276</c:v>
                </c:pt>
                <c:pt idx="52186">
                  <c:v>44829.166671064813</c:v>
                </c:pt>
                <c:pt idx="52187">
                  <c:v>44829.17708778935</c:v>
                </c:pt>
                <c:pt idx="52188">
                  <c:v>44829.187504513888</c:v>
                </c:pt>
                <c:pt idx="52189">
                  <c:v>44829.197921238425</c:v>
                </c:pt>
                <c:pt idx="52190">
                  <c:v>44829.208337962962</c:v>
                </c:pt>
                <c:pt idx="52191">
                  <c:v>44829.218754687499</c:v>
                </c:pt>
                <c:pt idx="52192">
                  <c:v>44829.229171412037</c:v>
                </c:pt>
                <c:pt idx="52193">
                  <c:v>44829.239588136574</c:v>
                </c:pt>
                <c:pt idx="52194">
                  <c:v>44829.250004861111</c:v>
                </c:pt>
                <c:pt idx="52195">
                  <c:v>44829.260421585648</c:v>
                </c:pt>
                <c:pt idx="52196">
                  <c:v>44829.270838310185</c:v>
                </c:pt>
                <c:pt idx="52197">
                  <c:v>44829.281255034723</c:v>
                </c:pt>
                <c:pt idx="52198">
                  <c:v>44829.29167175926</c:v>
                </c:pt>
                <c:pt idx="52199">
                  <c:v>44829.302088483797</c:v>
                </c:pt>
                <c:pt idx="52200">
                  <c:v>44829.312505208334</c:v>
                </c:pt>
                <c:pt idx="52201">
                  <c:v>44829.322921932871</c:v>
                </c:pt>
                <c:pt idx="52202">
                  <c:v>44829.333338657409</c:v>
                </c:pt>
                <c:pt idx="52203">
                  <c:v>44829.343755381946</c:v>
                </c:pt>
                <c:pt idx="52204">
                  <c:v>44829.354172106483</c:v>
                </c:pt>
                <c:pt idx="52205">
                  <c:v>44829.36458883102</c:v>
                </c:pt>
                <c:pt idx="52206">
                  <c:v>44829.375005555557</c:v>
                </c:pt>
                <c:pt idx="52207">
                  <c:v>44829.385422280095</c:v>
                </c:pt>
                <c:pt idx="52208">
                  <c:v>44829.395839004632</c:v>
                </c:pt>
                <c:pt idx="52209">
                  <c:v>44829.406255729169</c:v>
                </c:pt>
                <c:pt idx="52210">
                  <c:v>44829.416666666664</c:v>
                </c:pt>
                <c:pt idx="52211">
                  <c:v>44829.427083333336</c:v>
                </c:pt>
                <c:pt idx="52212">
                  <c:v>44829.437500057873</c:v>
                </c:pt>
                <c:pt idx="52213">
                  <c:v>44829.44791678241</c:v>
                </c:pt>
                <c:pt idx="52214">
                  <c:v>44829.458333506947</c:v>
                </c:pt>
                <c:pt idx="52215">
                  <c:v>44829.468750231485</c:v>
                </c:pt>
                <c:pt idx="52216">
                  <c:v>44829.479166956022</c:v>
                </c:pt>
                <c:pt idx="52217">
                  <c:v>44829.489583680559</c:v>
                </c:pt>
                <c:pt idx="52218">
                  <c:v>44829.500000405096</c:v>
                </c:pt>
                <c:pt idx="52219">
                  <c:v>44829.510417129626</c:v>
                </c:pt>
                <c:pt idx="52220">
                  <c:v>44829.520833854163</c:v>
                </c:pt>
                <c:pt idx="52221">
                  <c:v>44829.531250578701</c:v>
                </c:pt>
                <c:pt idx="52222">
                  <c:v>44829.541667303238</c:v>
                </c:pt>
                <c:pt idx="52223">
                  <c:v>44829.552084027775</c:v>
                </c:pt>
                <c:pt idx="52224">
                  <c:v>44829.562500752312</c:v>
                </c:pt>
                <c:pt idx="52225">
                  <c:v>44829.572917476849</c:v>
                </c:pt>
                <c:pt idx="52226">
                  <c:v>44829.583334201387</c:v>
                </c:pt>
                <c:pt idx="52227">
                  <c:v>44829.593750925924</c:v>
                </c:pt>
                <c:pt idx="52228">
                  <c:v>44829.604167650461</c:v>
                </c:pt>
                <c:pt idx="52229">
                  <c:v>44829.614584374998</c:v>
                </c:pt>
                <c:pt idx="52230">
                  <c:v>44829.625001099535</c:v>
                </c:pt>
                <c:pt idx="52231">
                  <c:v>44829.635417824073</c:v>
                </c:pt>
                <c:pt idx="52232">
                  <c:v>44829.64583454861</c:v>
                </c:pt>
                <c:pt idx="52233">
                  <c:v>44829.656251273147</c:v>
                </c:pt>
                <c:pt idx="52234">
                  <c:v>44829.666667997684</c:v>
                </c:pt>
                <c:pt idx="52235">
                  <c:v>44829.677084722221</c:v>
                </c:pt>
                <c:pt idx="52236">
                  <c:v>44829.687501446759</c:v>
                </c:pt>
                <c:pt idx="52237">
                  <c:v>44829.697918171296</c:v>
                </c:pt>
                <c:pt idx="52238">
                  <c:v>44829.708334895833</c:v>
                </c:pt>
                <c:pt idx="52239">
                  <c:v>44829.71875162037</c:v>
                </c:pt>
                <c:pt idx="52240">
                  <c:v>44829.729168344908</c:v>
                </c:pt>
                <c:pt idx="52241">
                  <c:v>44829.739585069445</c:v>
                </c:pt>
                <c:pt idx="52242">
                  <c:v>44829.750001793982</c:v>
                </c:pt>
                <c:pt idx="52243">
                  <c:v>44829.760418518519</c:v>
                </c:pt>
                <c:pt idx="52244">
                  <c:v>44829.770835243056</c:v>
                </c:pt>
                <c:pt idx="52245">
                  <c:v>44829.781251967594</c:v>
                </c:pt>
                <c:pt idx="52246">
                  <c:v>44829.791668692131</c:v>
                </c:pt>
                <c:pt idx="52247">
                  <c:v>44829.802085416668</c:v>
                </c:pt>
                <c:pt idx="52248">
                  <c:v>44829.812502141205</c:v>
                </c:pt>
                <c:pt idx="52249">
                  <c:v>44829.822918865742</c:v>
                </c:pt>
                <c:pt idx="52250">
                  <c:v>44829.83333559028</c:v>
                </c:pt>
                <c:pt idx="52251">
                  <c:v>44829.843752314817</c:v>
                </c:pt>
                <c:pt idx="52252">
                  <c:v>44829.854169039354</c:v>
                </c:pt>
                <c:pt idx="52253">
                  <c:v>44829.864585763891</c:v>
                </c:pt>
                <c:pt idx="52254">
                  <c:v>44829.875002488428</c:v>
                </c:pt>
                <c:pt idx="52255">
                  <c:v>44829.885419212966</c:v>
                </c:pt>
                <c:pt idx="52256">
                  <c:v>44829.895835937503</c:v>
                </c:pt>
                <c:pt idx="52257">
                  <c:v>44829.90625266204</c:v>
                </c:pt>
                <c:pt idx="52258">
                  <c:v>44829.916669386577</c:v>
                </c:pt>
                <c:pt idx="52259">
                  <c:v>44829.927086111114</c:v>
                </c:pt>
                <c:pt idx="52260">
                  <c:v>44829.937502835652</c:v>
                </c:pt>
                <c:pt idx="52261">
                  <c:v>44829.947919560182</c:v>
                </c:pt>
                <c:pt idx="52262">
                  <c:v>44829.958336284719</c:v>
                </c:pt>
                <c:pt idx="52263">
                  <c:v>44829.968753009256</c:v>
                </c:pt>
                <c:pt idx="52264">
                  <c:v>44829.979169733793</c:v>
                </c:pt>
                <c:pt idx="52265">
                  <c:v>44829.98958645833</c:v>
                </c:pt>
                <c:pt idx="52266">
                  <c:v>44830.000003182868</c:v>
                </c:pt>
                <c:pt idx="52267">
                  <c:v>44830.010419907405</c:v>
                </c:pt>
                <c:pt idx="52268">
                  <c:v>44830.020836631942</c:v>
                </c:pt>
                <c:pt idx="52269">
                  <c:v>44830.031253356479</c:v>
                </c:pt>
                <c:pt idx="52270">
                  <c:v>44830.041670081016</c:v>
                </c:pt>
                <c:pt idx="52271">
                  <c:v>44830.052086805554</c:v>
                </c:pt>
                <c:pt idx="52272">
                  <c:v>44830.062503530091</c:v>
                </c:pt>
                <c:pt idx="52273">
                  <c:v>44830.072920254628</c:v>
                </c:pt>
                <c:pt idx="52274">
                  <c:v>44830.083336979165</c:v>
                </c:pt>
                <c:pt idx="52275">
                  <c:v>44830.093753703703</c:v>
                </c:pt>
                <c:pt idx="52276">
                  <c:v>44830.10417042824</c:v>
                </c:pt>
                <c:pt idx="52277">
                  <c:v>44830.114587152777</c:v>
                </c:pt>
                <c:pt idx="52278">
                  <c:v>44830.125003877314</c:v>
                </c:pt>
                <c:pt idx="52279">
                  <c:v>44830.135420601851</c:v>
                </c:pt>
                <c:pt idx="52280">
                  <c:v>44830.145837326389</c:v>
                </c:pt>
                <c:pt idx="52281">
                  <c:v>44830.156254050926</c:v>
                </c:pt>
                <c:pt idx="52282">
                  <c:v>44830.166670775463</c:v>
                </c:pt>
                <c:pt idx="52283">
                  <c:v>44830.1770875</c:v>
                </c:pt>
                <c:pt idx="52284">
                  <c:v>44830.187504224537</c:v>
                </c:pt>
                <c:pt idx="52285">
                  <c:v>44830.197920949075</c:v>
                </c:pt>
                <c:pt idx="52286">
                  <c:v>44830.208337673612</c:v>
                </c:pt>
                <c:pt idx="52287">
                  <c:v>44830.218754398149</c:v>
                </c:pt>
                <c:pt idx="52288">
                  <c:v>44830.229171122686</c:v>
                </c:pt>
                <c:pt idx="52289">
                  <c:v>44830.239587847223</c:v>
                </c:pt>
                <c:pt idx="52290">
                  <c:v>44830.250004571761</c:v>
                </c:pt>
                <c:pt idx="52291">
                  <c:v>44830.260421296298</c:v>
                </c:pt>
                <c:pt idx="52292">
                  <c:v>44830.270838020835</c:v>
                </c:pt>
                <c:pt idx="52293">
                  <c:v>44830.281254745372</c:v>
                </c:pt>
                <c:pt idx="52294">
                  <c:v>44830.291671469909</c:v>
                </c:pt>
                <c:pt idx="52295">
                  <c:v>44830.302088194447</c:v>
                </c:pt>
                <c:pt idx="52296">
                  <c:v>44830.312504918984</c:v>
                </c:pt>
                <c:pt idx="52297">
                  <c:v>44830.322921643521</c:v>
                </c:pt>
                <c:pt idx="52298">
                  <c:v>44830.333338368058</c:v>
                </c:pt>
                <c:pt idx="52299">
                  <c:v>44830.343755092596</c:v>
                </c:pt>
                <c:pt idx="52300">
                  <c:v>44830.354171817133</c:v>
                </c:pt>
                <c:pt idx="52301">
                  <c:v>44830.36458854167</c:v>
                </c:pt>
                <c:pt idx="52302">
                  <c:v>44830.375005266207</c:v>
                </c:pt>
                <c:pt idx="52303">
                  <c:v>44830.385421990744</c:v>
                </c:pt>
                <c:pt idx="52304">
                  <c:v>44830.395838715274</c:v>
                </c:pt>
                <c:pt idx="52305">
                  <c:v>44830.406255439812</c:v>
                </c:pt>
                <c:pt idx="52306">
                  <c:v>44830.416672164349</c:v>
                </c:pt>
                <c:pt idx="52307">
                  <c:v>44830.42708883102</c:v>
                </c:pt>
                <c:pt idx="52308">
                  <c:v>44830.437505555557</c:v>
                </c:pt>
                <c:pt idx="52309">
                  <c:v>44830.447922280095</c:v>
                </c:pt>
                <c:pt idx="52310">
                  <c:v>44830.458339004632</c:v>
                </c:pt>
                <c:pt idx="52311">
                  <c:v>44830.468755729169</c:v>
                </c:pt>
                <c:pt idx="52312">
                  <c:v>44830.479166666664</c:v>
                </c:pt>
                <c:pt idx="52313">
                  <c:v>44830.489583333336</c:v>
                </c:pt>
                <c:pt idx="52314">
                  <c:v>44830.500000057873</c:v>
                </c:pt>
                <c:pt idx="52315">
                  <c:v>44830.51041678241</c:v>
                </c:pt>
                <c:pt idx="52316">
                  <c:v>44830.520833506947</c:v>
                </c:pt>
                <c:pt idx="52317">
                  <c:v>44830.531250231485</c:v>
                </c:pt>
                <c:pt idx="52318">
                  <c:v>44830.541666956022</c:v>
                </c:pt>
                <c:pt idx="52319">
                  <c:v>44830.552083680559</c:v>
                </c:pt>
                <c:pt idx="52320">
                  <c:v>44830.562500405096</c:v>
                </c:pt>
                <c:pt idx="52321">
                  <c:v>44830.572917129626</c:v>
                </c:pt>
                <c:pt idx="52322">
                  <c:v>44830.583333854163</c:v>
                </c:pt>
                <c:pt idx="52323">
                  <c:v>44830.593750578701</c:v>
                </c:pt>
                <c:pt idx="52324">
                  <c:v>44830.604167303238</c:v>
                </c:pt>
                <c:pt idx="52325">
                  <c:v>44830.614584027775</c:v>
                </c:pt>
                <c:pt idx="52326">
                  <c:v>44830.625000752312</c:v>
                </c:pt>
                <c:pt idx="52327">
                  <c:v>44830.635417476849</c:v>
                </c:pt>
                <c:pt idx="52328">
                  <c:v>44830.645834201387</c:v>
                </c:pt>
                <c:pt idx="52329">
                  <c:v>44830.656250925924</c:v>
                </c:pt>
                <c:pt idx="52330">
                  <c:v>44830.666667650461</c:v>
                </c:pt>
                <c:pt idx="52331">
                  <c:v>44830.677084374998</c:v>
                </c:pt>
                <c:pt idx="52332">
                  <c:v>44830.687501099535</c:v>
                </c:pt>
                <c:pt idx="52333">
                  <c:v>44830.697917824073</c:v>
                </c:pt>
                <c:pt idx="52334">
                  <c:v>44830.70833454861</c:v>
                </c:pt>
                <c:pt idx="52335">
                  <c:v>44830.718751273147</c:v>
                </c:pt>
                <c:pt idx="52336">
                  <c:v>44830.729167997684</c:v>
                </c:pt>
                <c:pt idx="52337">
                  <c:v>44830.739584722221</c:v>
                </c:pt>
                <c:pt idx="52338">
                  <c:v>44830.750001446759</c:v>
                </c:pt>
                <c:pt idx="52339">
                  <c:v>44830.760418171296</c:v>
                </c:pt>
                <c:pt idx="52340">
                  <c:v>44830.770834895833</c:v>
                </c:pt>
                <c:pt idx="52341">
                  <c:v>44830.78125162037</c:v>
                </c:pt>
                <c:pt idx="52342">
                  <c:v>44830.791668344908</c:v>
                </c:pt>
                <c:pt idx="52343">
                  <c:v>44830.802085069445</c:v>
                </c:pt>
                <c:pt idx="52344">
                  <c:v>44830.812501793982</c:v>
                </c:pt>
                <c:pt idx="52345">
                  <c:v>44830.822918518519</c:v>
                </c:pt>
                <c:pt idx="52346">
                  <c:v>44830.833335243056</c:v>
                </c:pt>
                <c:pt idx="52347">
                  <c:v>44830.843751967594</c:v>
                </c:pt>
                <c:pt idx="52348">
                  <c:v>44830.854168692131</c:v>
                </c:pt>
                <c:pt idx="52349">
                  <c:v>44830.864585416668</c:v>
                </c:pt>
                <c:pt idx="52350">
                  <c:v>44830.875002141205</c:v>
                </c:pt>
                <c:pt idx="52351">
                  <c:v>44830.885418865742</c:v>
                </c:pt>
                <c:pt idx="52352">
                  <c:v>44830.89583559028</c:v>
                </c:pt>
                <c:pt idx="52353">
                  <c:v>44830.906252314817</c:v>
                </c:pt>
                <c:pt idx="52354">
                  <c:v>44830.916669039354</c:v>
                </c:pt>
                <c:pt idx="52355">
                  <c:v>44830.927085763891</c:v>
                </c:pt>
                <c:pt idx="52356">
                  <c:v>44830.937502488428</c:v>
                </c:pt>
                <c:pt idx="52357">
                  <c:v>44830.947919212966</c:v>
                </c:pt>
                <c:pt idx="52358">
                  <c:v>44830.958335937503</c:v>
                </c:pt>
                <c:pt idx="52359">
                  <c:v>44830.96875266204</c:v>
                </c:pt>
                <c:pt idx="52360">
                  <c:v>44830.979169386577</c:v>
                </c:pt>
                <c:pt idx="52361">
                  <c:v>44830.989586111114</c:v>
                </c:pt>
                <c:pt idx="52362">
                  <c:v>44831.000002835652</c:v>
                </c:pt>
                <c:pt idx="52363">
                  <c:v>44831.010419560182</c:v>
                </c:pt>
                <c:pt idx="52364">
                  <c:v>44831.020836284719</c:v>
                </c:pt>
                <c:pt idx="52365">
                  <c:v>44831.031253009256</c:v>
                </c:pt>
                <c:pt idx="52366">
                  <c:v>44831.041669733793</c:v>
                </c:pt>
                <c:pt idx="52367">
                  <c:v>44831.05208645833</c:v>
                </c:pt>
                <c:pt idx="52368">
                  <c:v>44831.062503125002</c:v>
                </c:pt>
                <c:pt idx="52369">
                  <c:v>44831.072919849539</c:v>
                </c:pt>
                <c:pt idx="52370">
                  <c:v>44831.083336574076</c:v>
                </c:pt>
                <c:pt idx="52371">
                  <c:v>44831.093753298614</c:v>
                </c:pt>
                <c:pt idx="52372">
                  <c:v>44831.104170023151</c:v>
                </c:pt>
                <c:pt idx="52373">
                  <c:v>44831.114586747688</c:v>
                </c:pt>
                <c:pt idx="52374">
                  <c:v>44831.125003472225</c:v>
                </c:pt>
                <c:pt idx="52375">
                  <c:v>44831.135420196762</c:v>
                </c:pt>
                <c:pt idx="52376">
                  <c:v>44831.1458369213</c:v>
                </c:pt>
                <c:pt idx="52377">
                  <c:v>44831.156253645837</c:v>
                </c:pt>
                <c:pt idx="52378">
                  <c:v>44831.166670370367</c:v>
                </c:pt>
                <c:pt idx="52379">
                  <c:v>44831.177087094904</c:v>
                </c:pt>
                <c:pt idx="52380">
                  <c:v>44831.187503819441</c:v>
                </c:pt>
                <c:pt idx="52381">
                  <c:v>44831.197920543978</c:v>
                </c:pt>
                <c:pt idx="52382">
                  <c:v>44831.208337268516</c:v>
                </c:pt>
                <c:pt idx="52383">
                  <c:v>44831.218753993053</c:v>
                </c:pt>
                <c:pt idx="52384">
                  <c:v>44831.22917071759</c:v>
                </c:pt>
                <c:pt idx="52385">
                  <c:v>44831.239587442127</c:v>
                </c:pt>
                <c:pt idx="52386">
                  <c:v>44831.250004166664</c:v>
                </c:pt>
                <c:pt idx="52387">
                  <c:v>44831.260420891202</c:v>
                </c:pt>
                <c:pt idx="52388">
                  <c:v>44831.270837615739</c:v>
                </c:pt>
                <c:pt idx="52389">
                  <c:v>44831.281254340276</c:v>
                </c:pt>
                <c:pt idx="52390">
                  <c:v>44831.291671064813</c:v>
                </c:pt>
                <c:pt idx="52391">
                  <c:v>44831.30208778935</c:v>
                </c:pt>
                <c:pt idx="52392">
                  <c:v>44831.312504513888</c:v>
                </c:pt>
                <c:pt idx="52393">
                  <c:v>44831.322921238425</c:v>
                </c:pt>
                <c:pt idx="52394">
                  <c:v>44831.333337962962</c:v>
                </c:pt>
                <c:pt idx="52395">
                  <c:v>44831.343754687499</c:v>
                </c:pt>
                <c:pt idx="52396">
                  <c:v>44831.354171354164</c:v>
                </c:pt>
                <c:pt idx="52397">
                  <c:v>44831.364588078701</c:v>
                </c:pt>
                <c:pt idx="52398">
                  <c:v>44831.375004803238</c:v>
                </c:pt>
                <c:pt idx="52399">
                  <c:v>44831.385421527775</c:v>
                </c:pt>
                <c:pt idx="52400">
                  <c:v>44831.395838252312</c:v>
                </c:pt>
                <c:pt idx="52401">
                  <c:v>44831.40625497685</c:v>
                </c:pt>
                <c:pt idx="52402">
                  <c:v>44831.416671701387</c:v>
                </c:pt>
                <c:pt idx="52403">
                  <c:v>44831.427088425924</c:v>
                </c:pt>
                <c:pt idx="52404">
                  <c:v>44831.437505150461</c:v>
                </c:pt>
                <c:pt idx="52405">
                  <c:v>44831.447921874998</c:v>
                </c:pt>
                <c:pt idx="52406">
                  <c:v>44831.458338599536</c:v>
                </c:pt>
                <c:pt idx="52407">
                  <c:v>44831.468755324073</c:v>
                </c:pt>
                <c:pt idx="52408">
                  <c:v>44831.47917204861</c:v>
                </c:pt>
                <c:pt idx="52409">
                  <c:v>44831.489588773147</c:v>
                </c:pt>
                <c:pt idx="52410">
                  <c:v>44831.500005497684</c:v>
                </c:pt>
                <c:pt idx="52411">
                  <c:v>44831.510422222222</c:v>
                </c:pt>
                <c:pt idx="52412">
                  <c:v>44831.520838946759</c:v>
                </c:pt>
                <c:pt idx="52413">
                  <c:v>44831.531255671296</c:v>
                </c:pt>
                <c:pt idx="52414">
                  <c:v>44831.541672395833</c:v>
                </c:pt>
                <c:pt idx="52415">
                  <c:v>44831.552083333336</c:v>
                </c:pt>
                <c:pt idx="52416">
                  <c:v>44831.5625</c:v>
                </c:pt>
                <c:pt idx="52417">
                  <c:v>44831.572916666664</c:v>
                </c:pt>
                <c:pt idx="52418">
                  <c:v>44831.583333333336</c:v>
                </c:pt>
                <c:pt idx="52419">
                  <c:v>44831.59375</c:v>
                </c:pt>
                <c:pt idx="52420">
                  <c:v>44831.604166666664</c:v>
                </c:pt>
                <c:pt idx="52421">
                  <c:v>44831.614583333336</c:v>
                </c:pt>
                <c:pt idx="52422">
                  <c:v>44831.625</c:v>
                </c:pt>
                <c:pt idx="52423">
                  <c:v>44831.635416666664</c:v>
                </c:pt>
                <c:pt idx="52424">
                  <c:v>44831.645833333336</c:v>
                </c:pt>
                <c:pt idx="52425">
                  <c:v>44831.65625</c:v>
                </c:pt>
                <c:pt idx="52426">
                  <c:v>44831.666666666664</c:v>
                </c:pt>
                <c:pt idx="52427">
                  <c:v>44831.677083333336</c:v>
                </c:pt>
                <c:pt idx="52428">
                  <c:v>44831.6875</c:v>
                </c:pt>
                <c:pt idx="52429">
                  <c:v>44831.697916666664</c:v>
                </c:pt>
                <c:pt idx="52430">
                  <c:v>44831.708333333336</c:v>
                </c:pt>
                <c:pt idx="52431">
                  <c:v>44831.71875</c:v>
                </c:pt>
                <c:pt idx="52432">
                  <c:v>44831.729166666664</c:v>
                </c:pt>
                <c:pt idx="52433">
                  <c:v>44831.739583333336</c:v>
                </c:pt>
                <c:pt idx="52434">
                  <c:v>44831.75</c:v>
                </c:pt>
                <c:pt idx="52435">
                  <c:v>44831.760416666664</c:v>
                </c:pt>
                <c:pt idx="52436">
                  <c:v>44831.770833333336</c:v>
                </c:pt>
                <c:pt idx="52437">
                  <c:v>44831.78125</c:v>
                </c:pt>
                <c:pt idx="52438">
                  <c:v>44831.791666666664</c:v>
                </c:pt>
                <c:pt idx="52439">
                  <c:v>44831.802083333336</c:v>
                </c:pt>
                <c:pt idx="52440">
                  <c:v>44831.8125</c:v>
                </c:pt>
                <c:pt idx="52441">
                  <c:v>44831.822916666664</c:v>
                </c:pt>
                <c:pt idx="52442">
                  <c:v>44831.833333333336</c:v>
                </c:pt>
                <c:pt idx="52443">
                  <c:v>44831.84375</c:v>
                </c:pt>
                <c:pt idx="52444">
                  <c:v>44831.854166666664</c:v>
                </c:pt>
                <c:pt idx="52445">
                  <c:v>44831.864583333336</c:v>
                </c:pt>
                <c:pt idx="52446">
                  <c:v>44831.875</c:v>
                </c:pt>
                <c:pt idx="52447">
                  <c:v>44831.885416666664</c:v>
                </c:pt>
                <c:pt idx="52448">
                  <c:v>44831.895833333336</c:v>
                </c:pt>
                <c:pt idx="52449">
                  <c:v>44831.90625</c:v>
                </c:pt>
                <c:pt idx="52450">
                  <c:v>44831.916666666664</c:v>
                </c:pt>
                <c:pt idx="52451">
                  <c:v>44831.927083333336</c:v>
                </c:pt>
                <c:pt idx="52452">
                  <c:v>44831.9375</c:v>
                </c:pt>
                <c:pt idx="52453">
                  <c:v>44831.947916666664</c:v>
                </c:pt>
                <c:pt idx="52454">
                  <c:v>44831.95833321759</c:v>
                </c:pt>
                <c:pt idx="52455">
                  <c:v>44831.968749826388</c:v>
                </c:pt>
                <c:pt idx="52456">
                  <c:v>44831.979166435187</c:v>
                </c:pt>
                <c:pt idx="52457">
                  <c:v>44831.989583043978</c:v>
                </c:pt>
                <c:pt idx="52458">
                  <c:v>44831.999999652777</c:v>
                </c:pt>
                <c:pt idx="52459">
                  <c:v>44832.010416261575</c:v>
                </c:pt>
                <c:pt idx="52460">
                  <c:v>44832.020832870374</c:v>
                </c:pt>
                <c:pt idx="52461">
                  <c:v>44832.031249479165</c:v>
                </c:pt>
                <c:pt idx="52462">
                  <c:v>44832.041666087964</c:v>
                </c:pt>
                <c:pt idx="52463">
                  <c:v>44832.052082696762</c:v>
                </c:pt>
                <c:pt idx="52464">
                  <c:v>44832.062499305554</c:v>
                </c:pt>
                <c:pt idx="52465">
                  <c:v>44832.072915914352</c:v>
                </c:pt>
                <c:pt idx="52466">
                  <c:v>44832.083332523151</c:v>
                </c:pt>
                <c:pt idx="52467">
                  <c:v>44832.093749131942</c:v>
                </c:pt>
                <c:pt idx="52468">
                  <c:v>44832.10416574074</c:v>
                </c:pt>
                <c:pt idx="52469">
                  <c:v>44832.114582349539</c:v>
                </c:pt>
                <c:pt idx="52470">
                  <c:v>44832.12499895833</c:v>
                </c:pt>
                <c:pt idx="52471">
                  <c:v>44832.135415567129</c:v>
                </c:pt>
                <c:pt idx="52472">
                  <c:v>44832.145832175927</c:v>
                </c:pt>
                <c:pt idx="52473">
                  <c:v>44832.156248784719</c:v>
                </c:pt>
                <c:pt idx="52474">
                  <c:v>44832.166665393517</c:v>
                </c:pt>
                <c:pt idx="52475">
                  <c:v>44832.177082002316</c:v>
                </c:pt>
                <c:pt idx="52476">
                  <c:v>44832.187498611114</c:v>
                </c:pt>
                <c:pt idx="52477">
                  <c:v>44832.197915219906</c:v>
                </c:pt>
                <c:pt idx="52478">
                  <c:v>44832.208331828704</c:v>
                </c:pt>
                <c:pt idx="52479">
                  <c:v>44832.218748437503</c:v>
                </c:pt>
                <c:pt idx="52480">
                  <c:v>44832.229165046294</c:v>
                </c:pt>
                <c:pt idx="52481">
                  <c:v>44832.239581655092</c:v>
                </c:pt>
                <c:pt idx="52482">
                  <c:v>44832.249998263891</c:v>
                </c:pt>
                <c:pt idx="52483">
                  <c:v>44832.260414872682</c:v>
                </c:pt>
                <c:pt idx="52484">
                  <c:v>44832.270831481481</c:v>
                </c:pt>
                <c:pt idx="52485">
                  <c:v>44832.281248090279</c:v>
                </c:pt>
                <c:pt idx="52486">
                  <c:v>44832.291664699071</c:v>
                </c:pt>
                <c:pt idx="52487">
                  <c:v>44832.302081307869</c:v>
                </c:pt>
                <c:pt idx="52488">
                  <c:v>44832.312497916668</c:v>
                </c:pt>
                <c:pt idx="52489">
                  <c:v>44832.322914525466</c:v>
                </c:pt>
                <c:pt idx="52490">
                  <c:v>44832.333331134258</c:v>
                </c:pt>
                <c:pt idx="52491">
                  <c:v>44832.343747743056</c:v>
                </c:pt>
                <c:pt idx="52492">
                  <c:v>44832.354164178243</c:v>
                </c:pt>
                <c:pt idx="52493">
                  <c:v>44832.364580729169</c:v>
                </c:pt>
                <c:pt idx="52494">
                  <c:v>44832.374997280094</c:v>
                </c:pt>
                <c:pt idx="52495">
                  <c:v>44832.38541383102</c:v>
                </c:pt>
                <c:pt idx="52496">
                  <c:v>44832.395830381945</c:v>
                </c:pt>
                <c:pt idx="52497">
                  <c:v>44832.406246932871</c:v>
                </c:pt>
                <c:pt idx="52498">
                  <c:v>44832.416663483797</c:v>
                </c:pt>
                <c:pt idx="52499">
                  <c:v>44832.427080034722</c:v>
                </c:pt>
                <c:pt idx="52500">
                  <c:v>44832.437496585648</c:v>
                </c:pt>
                <c:pt idx="52501">
                  <c:v>44832.447913136573</c:v>
                </c:pt>
                <c:pt idx="52502">
                  <c:v>44832.458329687499</c:v>
                </c:pt>
                <c:pt idx="52503">
                  <c:v>44832.468746238425</c:v>
                </c:pt>
                <c:pt idx="52504">
                  <c:v>44832.47916278935</c:v>
                </c:pt>
                <c:pt idx="52505">
                  <c:v>44832.489579340276</c:v>
                </c:pt>
                <c:pt idx="52506">
                  <c:v>44832.499995891201</c:v>
                </c:pt>
                <c:pt idx="52507">
                  <c:v>44832.510412442127</c:v>
                </c:pt>
                <c:pt idx="52508">
                  <c:v>44832.520828993052</c:v>
                </c:pt>
                <c:pt idx="52509">
                  <c:v>44832.531245543978</c:v>
                </c:pt>
                <c:pt idx="52510">
                  <c:v>44832.541662094911</c:v>
                </c:pt>
                <c:pt idx="52511">
                  <c:v>44832.552078645836</c:v>
                </c:pt>
                <c:pt idx="52512">
                  <c:v>44832.562495196762</c:v>
                </c:pt>
                <c:pt idx="52513">
                  <c:v>44832.572911747688</c:v>
                </c:pt>
                <c:pt idx="52514">
                  <c:v>44832.583328298613</c:v>
                </c:pt>
                <c:pt idx="52515">
                  <c:v>44832.593744849539</c:v>
                </c:pt>
                <c:pt idx="52516">
                  <c:v>44832.604161400464</c:v>
                </c:pt>
                <c:pt idx="52517">
                  <c:v>44832.61457795139</c:v>
                </c:pt>
                <c:pt idx="52518">
                  <c:v>44832.624994502316</c:v>
                </c:pt>
                <c:pt idx="52519">
                  <c:v>44832.635411053241</c:v>
                </c:pt>
                <c:pt idx="52520">
                  <c:v>44832.645827604167</c:v>
                </c:pt>
                <c:pt idx="52521">
                  <c:v>44832.65625</c:v>
                </c:pt>
                <c:pt idx="52522">
                  <c:v>44832.666666666664</c:v>
                </c:pt>
                <c:pt idx="52523">
                  <c:v>44832.67708321759</c:v>
                </c:pt>
                <c:pt idx="52524">
                  <c:v>44832.687499826388</c:v>
                </c:pt>
                <c:pt idx="52525">
                  <c:v>44832.697916435187</c:v>
                </c:pt>
                <c:pt idx="52526">
                  <c:v>44832.708333043978</c:v>
                </c:pt>
                <c:pt idx="52527">
                  <c:v>44832.718749652777</c:v>
                </c:pt>
                <c:pt idx="52528">
                  <c:v>44832.729166261575</c:v>
                </c:pt>
                <c:pt idx="52529">
                  <c:v>44832.739582870374</c:v>
                </c:pt>
                <c:pt idx="52530">
                  <c:v>44832.749999479165</c:v>
                </c:pt>
                <c:pt idx="52531">
                  <c:v>44832.760416087964</c:v>
                </c:pt>
                <c:pt idx="52532">
                  <c:v>44832.770832696762</c:v>
                </c:pt>
                <c:pt idx="52533">
                  <c:v>44832.781249305554</c:v>
                </c:pt>
                <c:pt idx="52534">
                  <c:v>44832.791665914352</c:v>
                </c:pt>
                <c:pt idx="52535">
                  <c:v>44832.802082523151</c:v>
                </c:pt>
                <c:pt idx="52536">
                  <c:v>44832.812499131942</c:v>
                </c:pt>
                <c:pt idx="52537">
                  <c:v>44832.82291574074</c:v>
                </c:pt>
                <c:pt idx="52538">
                  <c:v>44832.833332349539</c:v>
                </c:pt>
                <c:pt idx="52539">
                  <c:v>44832.84374895833</c:v>
                </c:pt>
                <c:pt idx="52540">
                  <c:v>44832.854165567129</c:v>
                </c:pt>
                <c:pt idx="52541">
                  <c:v>44832.864582175927</c:v>
                </c:pt>
                <c:pt idx="52542">
                  <c:v>44832.874998784719</c:v>
                </c:pt>
                <c:pt idx="52543">
                  <c:v>44832.885415393517</c:v>
                </c:pt>
                <c:pt idx="52544">
                  <c:v>44832.895832002316</c:v>
                </c:pt>
                <c:pt idx="52545">
                  <c:v>44832.906248611114</c:v>
                </c:pt>
                <c:pt idx="52546">
                  <c:v>44832.916665219906</c:v>
                </c:pt>
                <c:pt idx="52547">
                  <c:v>44832.927081828704</c:v>
                </c:pt>
                <c:pt idx="52548">
                  <c:v>44832.937498437503</c:v>
                </c:pt>
                <c:pt idx="52549">
                  <c:v>44832.947915046294</c:v>
                </c:pt>
                <c:pt idx="52550">
                  <c:v>44832.958331655092</c:v>
                </c:pt>
                <c:pt idx="52551">
                  <c:v>44832.968748263891</c:v>
                </c:pt>
                <c:pt idx="52552">
                  <c:v>44832.979164872682</c:v>
                </c:pt>
                <c:pt idx="52553">
                  <c:v>44832.989581481481</c:v>
                </c:pt>
                <c:pt idx="52554">
                  <c:v>44832.999998090279</c:v>
                </c:pt>
                <c:pt idx="52555">
                  <c:v>44833.010414699071</c:v>
                </c:pt>
                <c:pt idx="52556">
                  <c:v>44833.020831307869</c:v>
                </c:pt>
                <c:pt idx="52557">
                  <c:v>44833.031247916668</c:v>
                </c:pt>
                <c:pt idx="52558">
                  <c:v>44833.041664525466</c:v>
                </c:pt>
                <c:pt idx="52559">
                  <c:v>44833.052081134258</c:v>
                </c:pt>
                <c:pt idx="52560">
                  <c:v>44833.062497743056</c:v>
                </c:pt>
                <c:pt idx="52561">
                  <c:v>44833.072914351855</c:v>
                </c:pt>
                <c:pt idx="52562">
                  <c:v>44833.083330960646</c:v>
                </c:pt>
                <c:pt idx="52563">
                  <c:v>44833.093747569445</c:v>
                </c:pt>
                <c:pt idx="52564">
                  <c:v>44833.104164178243</c:v>
                </c:pt>
                <c:pt idx="52565">
                  <c:v>44833.114580787034</c:v>
                </c:pt>
                <c:pt idx="52566">
                  <c:v>44833.124997395833</c:v>
                </c:pt>
                <c:pt idx="52567">
                  <c:v>44833.135414004631</c:v>
                </c:pt>
                <c:pt idx="52568">
                  <c:v>44833.145830613423</c:v>
                </c:pt>
                <c:pt idx="52569">
                  <c:v>44833.15624733796</c:v>
                </c:pt>
                <c:pt idx="52570">
                  <c:v>44833.166664004631</c:v>
                </c:pt>
                <c:pt idx="52571">
                  <c:v>44833.177080671296</c:v>
                </c:pt>
                <c:pt idx="52572">
                  <c:v>44833.18749733796</c:v>
                </c:pt>
                <c:pt idx="52573">
                  <c:v>44833.197914004631</c:v>
                </c:pt>
                <c:pt idx="52574">
                  <c:v>44833.208330671296</c:v>
                </c:pt>
                <c:pt idx="52575">
                  <c:v>44833.21874733796</c:v>
                </c:pt>
                <c:pt idx="52576">
                  <c:v>44833.229164004631</c:v>
                </c:pt>
                <c:pt idx="52577">
                  <c:v>44833.239580671296</c:v>
                </c:pt>
                <c:pt idx="52578">
                  <c:v>44833.24999733796</c:v>
                </c:pt>
                <c:pt idx="52579">
                  <c:v>44833.260414004631</c:v>
                </c:pt>
                <c:pt idx="52580">
                  <c:v>44833.270830671296</c:v>
                </c:pt>
                <c:pt idx="52581">
                  <c:v>44833.28124733796</c:v>
                </c:pt>
                <c:pt idx="52582">
                  <c:v>44833.291664004631</c:v>
                </c:pt>
                <c:pt idx="52583">
                  <c:v>44833.302080671296</c:v>
                </c:pt>
                <c:pt idx="52584">
                  <c:v>44833.31249733796</c:v>
                </c:pt>
                <c:pt idx="52585">
                  <c:v>44833.322914004631</c:v>
                </c:pt>
                <c:pt idx="52586">
                  <c:v>44833.333330671296</c:v>
                </c:pt>
                <c:pt idx="52587">
                  <c:v>44833.34374733796</c:v>
                </c:pt>
                <c:pt idx="52588">
                  <c:v>44833.354164004631</c:v>
                </c:pt>
                <c:pt idx="52589">
                  <c:v>44833.364580671296</c:v>
                </c:pt>
                <c:pt idx="52590">
                  <c:v>44833.37499733796</c:v>
                </c:pt>
                <c:pt idx="52591">
                  <c:v>44833.385414004631</c:v>
                </c:pt>
                <c:pt idx="52592">
                  <c:v>44833.395830671296</c:v>
                </c:pt>
                <c:pt idx="52593">
                  <c:v>44833.40624733796</c:v>
                </c:pt>
                <c:pt idx="52594">
                  <c:v>44833.416664004631</c:v>
                </c:pt>
                <c:pt idx="52595">
                  <c:v>44833.427080671296</c:v>
                </c:pt>
                <c:pt idx="52596">
                  <c:v>44833.43749733796</c:v>
                </c:pt>
                <c:pt idx="52597">
                  <c:v>44833.447914004631</c:v>
                </c:pt>
                <c:pt idx="52598">
                  <c:v>44833.458330671296</c:v>
                </c:pt>
                <c:pt idx="52599">
                  <c:v>44833.46874733796</c:v>
                </c:pt>
                <c:pt idx="52600">
                  <c:v>44833.479164004631</c:v>
                </c:pt>
                <c:pt idx="52601">
                  <c:v>44833.489580671296</c:v>
                </c:pt>
                <c:pt idx="52602">
                  <c:v>44833.49999733796</c:v>
                </c:pt>
                <c:pt idx="52603">
                  <c:v>44833.510414004631</c:v>
                </c:pt>
                <c:pt idx="52604">
                  <c:v>44833.520830671296</c:v>
                </c:pt>
                <c:pt idx="52605">
                  <c:v>44833.53124733796</c:v>
                </c:pt>
                <c:pt idx="52606">
                  <c:v>44833.541664004631</c:v>
                </c:pt>
                <c:pt idx="52607">
                  <c:v>44833.552080671296</c:v>
                </c:pt>
                <c:pt idx="52608">
                  <c:v>44833.56249733796</c:v>
                </c:pt>
                <c:pt idx="52609">
                  <c:v>44833.572914004631</c:v>
                </c:pt>
                <c:pt idx="52610">
                  <c:v>44833.583330671296</c:v>
                </c:pt>
                <c:pt idx="52611">
                  <c:v>44833.59374733796</c:v>
                </c:pt>
                <c:pt idx="52612">
                  <c:v>44833.604164004631</c:v>
                </c:pt>
                <c:pt idx="52613">
                  <c:v>44833.614580671296</c:v>
                </c:pt>
                <c:pt idx="52614">
                  <c:v>44833.62499733796</c:v>
                </c:pt>
                <c:pt idx="52615">
                  <c:v>44833.635414004631</c:v>
                </c:pt>
                <c:pt idx="52616">
                  <c:v>44833.645830671296</c:v>
                </c:pt>
                <c:pt idx="52617">
                  <c:v>44833.65624733796</c:v>
                </c:pt>
                <c:pt idx="52618">
                  <c:v>44833.666664004631</c:v>
                </c:pt>
                <c:pt idx="52619">
                  <c:v>44833.677080671296</c:v>
                </c:pt>
                <c:pt idx="52620">
                  <c:v>44833.68749733796</c:v>
                </c:pt>
                <c:pt idx="52621">
                  <c:v>44833.697914004631</c:v>
                </c:pt>
                <c:pt idx="52622">
                  <c:v>44833.708330671296</c:v>
                </c:pt>
                <c:pt idx="52623">
                  <c:v>44833.71874733796</c:v>
                </c:pt>
                <c:pt idx="52624">
                  <c:v>44833.729164004631</c:v>
                </c:pt>
                <c:pt idx="52625">
                  <c:v>44833.739580671296</c:v>
                </c:pt>
                <c:pt idx="52626">
                  <c:v>44833.74999733796</c:v>
                </c:pt>
                <c:pt idx="52627">
                  <c:v>44833.760414004631</c:v>
                </c:pt>
                <c:pt idx="52628">
                  <c:v>44833.770830671296</c:v>
                </c:pt>
                <c:pt idx="52629">
                  <c:v>44833.78124733796</c:v>
                </c:pt>
                <c:pt idx="52630">
                  <c:v>44833.791664004631</c:v>
                </c:pt>
                <c:pt idx="52631">
                  <c:v>44833.802080671296</c:v>
                </c:pt>
                <c:pt idx="52632">
                  <c:v>44833.81249733796</c:v>
                </c:pt>
                <c:pt idx="52633">
                  <c:v>44833.822914004631</c:v>
                </c:pt>
                <c:pt idx="52634">
                  <c:v>44833.833330671296</c:v>
                </c:pt>
                <c:pt idx="52635">
                  <c:v>44833.84374733796</c:v>
                </c:pt>
                <c:pt idx="52636">
                  <c:v>44833.854164004631</c:v>
                </c:pt>
                <c:pt idx="52637">
                  <c:v>44833.864580671296</c:v>
                </c:pt>
                <c:pt idx="52638">
                  <c:v>44833.87499733796</c:v>
                </c:pt>
                <c:pt idx="52639">
                  <c:v>44833.885414004631</c:v>
                </c:pt>
                <c:pt idx="52640">
                  <c:v>44833.895830671296</c:v>
                </c:pt>
                <c:pt idx="52641">
                  <c:v>44833.90624733796</c:v>
                </c:pt>
                <c:pt idx="52642">
                  <c:v>44833.916664004631</c:v>
                </c:pt>
                <c:pt idx="52643">
                  <c:v>44833.927080671296</c:v>
                </c:pt>
                <c:pt idx="52644">
                  <c:v>44833.93749733796</c:v>
                </c:pt>
                <c:pt idx="52645">
                  <c:v>44833.947914004631</c:v>
                </c:pt>
                <c:pt idx="52646">
                  <c:v>44833.958330671296</c:v>
                </c:pt>
                <c:pt idx="52647">
                  <c:v>44833.96874733796</c:v>
                </c:pt>
                <c:pt idx="52648">
                  <c:v>44833.979164004631</c:v>
                </c:pt>
                <c:pt idx="52649">
                  <c:v>44833.989580671296</c:v>
                </c:pt>
                <c:pt idx="52650">
                  <c:v>44833.99999733796</c:v>
                </c:pt>
                <c:pt idx="52651">
                  <c:v>44834.010414004631</c:v>
                </c:pt>
                <c:pt idx="52652">
                  <c:v>44834.020830671296</c:v>
                </c:pt>
                <c:pt idx="52653">
                  <c:v>44834.03124733796</c:v>
                </c:pt>
                <c:pt idx="52654">
                  <c:v>44834.041664004631</c:v>
                </c:pt>
                <c:pt idx="52655">
                  <c:v>44834.052080671296</c:v>
                </c:pt>
                <c:pt idx="52656">
                  <c:v>44834.06249733796</c:v>
                </c:pt>
                <c:pt idx="52657">
                  <c:v>44834.072914004631</c:v>
                </c:pt>
                <c:pt idx="52658">
                  <c:v>44834.083330671296</c:v>
                </c:pt>
                <c:pt idx="52659">
                  <c:v>44834.09374733796</c:v>
                </c:pt>
                <c:pt idx="52660">
                  <c:v>44834.104164004631</c:v>
                </c:pt>
                <c:pt idx="52661">
                  <c:v>44834.114580671296</c:v>
                </c:pt>
                <c:pt idx="52662">
                  <c:v>44834.12499733796</c:v>
                </c:pt>
                <c:pt idx="52663">
                  <c:v>44834.135414004631</c:v>
                </c:pt>
                <c:pt idx="52664">
                  <c:v>44834.145830671296</c:v>
                </c:pt>
                <c:pt idx="52665">
                  <c:v>44834.15624733796</c:v>
                </c:pt>
                <c:pt idx="52666">
                  <c:v>44834.166664004631</c:v>
                </c:pt>
                <c:pt idx="52667">
                  <c:v>44834.177080671296</c:v>
                </c:pt>
                <c:pt idx="52668">
                  <c:v>44834.18749733796</c:v>
                </c:pt>
                <c:pt idx="52669">
                  <c:v>44834.19791383102</c:v>
                </c:pt>
                <c:pt idx="52670">
                  <c:v>44834.208330439818</c:v>
                </c:pt>
                <c:pt idx="52671">
                  <c:v>44834.21874704861</c:v>
                </c:pt>
                <c:pt idx="52672">
                  <c:v>44834.229163657408</c:v>
                </c:pt>
                <c:pt idx="52673">
                  <c:v>44834.239580266207</c:v>
                </c:pt>
                <c:pt idx="52674">
                  <c:v>44834.249996874998</c:v>
                </c:pt>
                <c:pt idx="52675">
                  <c:v>44834.260413483797</c:v>
                </c:pt>
                <c:pt idx="52676">
                  <c:v>44834.270830092595</c:v>
                </c:pt>
                <c:pt idx="52677">
                  <c:v>44834.281246701386</c:v>
                </c:pt>
                <c:pt idx="52678">
                  <c:v>44834.291663310185</c:v>
                </c:pt>
                <c:pt idx="52679">
                  <c:v>44834.302079918984</c:v>
                </c:pt>
                <c:pt idx="52680">
                  <c:v>44834.312496527775</c:v>
                </c:pt>
                <c:pt idx="52681">
                  <c:v>44834.322913136573</c:v>
                </c:pt>
                <c:pt idx="52682">
                  <c:v>44834.333329745372</c:v>
                </c:pt>
                <c:pt idx="52683">
                  <c:v>44834.343746354163</c:v>
                </c:pt>
                <c:pt idx="52684">
                  <c:v>44834.354162962962</c:v>
                </c:pt>
                <c:pt idx="52685">
                  <c:v>44834.36457957176</c:v>
                </c:pt>
                <c:pt idx="52686">
                  <c:v>44834.374996180559</c:v>
                </c:pt>
                <c:pt idx="52687">
                  <c:v>44834.385412905096</c:v>
                </c:pt>
                <c:pt idx="52688">
                  <c:v>44834.39582957176</c:v>
                </c:pt>
                <c:pt idx="52689">
                  <c:v>44834.406246238425</c:v>
                </c:pt>
                <c:pt idx="52690">
                  <c:v>44834.416662905096</c:v>
                </c:pt>
                <c:pt idx="52691">
                  <c:v>44834.42707957176</c:v>
                </c:pt>
                <c:pt idx="52692">
                  <c:v>44834.437496238425</c:v>
                </c:pt>
                <c:pt idx="52693">
                  <c:v>44834.447912905096</c:v>
                </c:pt>
                <c:pt idx="52694">
                  <c:v>44834.45832957176</c:v>
                </c:pt>
                <c:pt idx="52695">
                  <c:v>44834.468746238425</c:v>
                </c:pt>
                <c:pt idx="52696">
                  <c:v>44834.479162905096</c:v>
                </c:pt>
                <c:pt idx="52697">
                  <c:v>44834.48957957176</c:v>
                </c:pt>
                <c:pt idx="52698">
                  <c:v>44834.499996238425</c:v>
                </c:pt>
                <c:pt idx="52699">
                  <c:v>44834.510412905096</c:v>
                </c:pt>
                <c:pt idx="52700">
                  <c:v>44834.52082957176</c:v>
                </c:pt>
                <c:pt idx="52701">
                  <c:v>44834.531246238425</c:v>
                </c:pt>
                <c:pt idx="52702">
                  <c:v>44834.541662905096</c:v>
                </c:pt>
                <c:pt idx="52703">
                  <c:v>44834.55207957176</c:v>
                </c:pt>
                <c:pt idx="52704">
                  <c:v>44834.562496238425</c:v>
                </c:pt>
                <c:pt idx="52705">
                  <c:v>44834.572912905096</c:v>
                </c:pt>
                <c:pt idx="52706">
                  <c:v>44834.58332957176</c:v>
                </c:pt>
                <c:pt idx="52707">
                  <c:v>44834.593746238425</c:v>
                </c:pt>
                <c:pt idx="52708">
                  <c:v>44834.604162905096</c:v>
                </c:pt>
                <c:pt idx="52709">
                  <c:v>44834.61457957176</c:v>
                </c:pt>
                <c:pt idx="52710">
                  <c:v>44834.624996238425</c:v>
                </c:pt>
                <c:pt idx="52711">
                  <c:v>44834.635412905096</c:v>
                </c:pt>
                <c:pt idx="52712">
                  <c:v>44834.64582957176</c:v>
                </c:pt>
                <c:pt idx="52713">
                  <c:v>44834.656246238425</c:v>
                </c:pt>
                <c:pt idx="52714">
                  <c:v>44834.666662905096</c:v>
                </c:pt>
                <c:pt idx="52715">
                  <c:v>44834.67707957176</c:v>
                </c:pt>
                <c:pt idx="52716">
                  <c:v>44834.687496238425</c:v>
                </c:pt>
                <c:pt idx="52717">
                  <c:v>44834.697912905096</c:v>
                </c:pt>
                <c:pt idx="52718">
                  <c:v>44834.70832957176</c:v>
                </c:pt>
                <c:pt idx="52719">
                  <c:v>44834.718746238425</c:v>
                </c:pt>
                <c:pt idx="52720">
                  <c:v>44834.729162615738</c:v>
                </c:pt>
                <c:pt idx="52721">
                  <c:v>44834.739579224537</c:v>
                </c:pt>
                <c:pt idx="52722">
                  <c:v>44834.749995833336</c:v>
                </c:pt>
                <c:pt idx="52723">
                  <c:v>44834.760412442127</c:v>
                </c:pt>
                <c:pt idx="52724">
                  <c:v>44834.770829050925</c:v>
                </c:pt>
                <c:pt idx="52725">
                  <c:v>44834.781245659724</c:v>
                </c:pt>
                <c:pt idx="52726">
                  <c:v>44834.791662268515</c:v>
                </c:pt>
                <c:pt idx="52727">
                  <c:v>44834.802078877314</c:v>
                </c:pt>
                <c:pt idx="52728">
                  <c:v>44834.812495486112</c:v>
                </c:pt>
                <c:pt idx="52729">
                  <c:v>44834.822912094911</c:v>
                </c:pt>
                <c:pt idx="52730">
                  <c:v>44834.833328703702</c:v>
                </c:pt>
                <c:pt idx="52731">
                  <c:v>44834.843745312501</c:v>
                </c:pt>
                <c:pt idx="52732">
                  <c:v>44834.854161921299</c:v>
                </c:pt>
                <c:pt idx="52733">
                  <c:v>44834.864578530091</c:v>
                </c:pt>
                <c:pt idx="52734">
                  <c:v>44834.874995138889</c:v>
                </c:pt>
                <c:pt idx="52735">
                  <c:v>44834.885411747688</c:v>
                </c:pt>
                <c:pt idx="52736">
                  <c:v>44834.895828356479</c:v>
                </c:pt>
                <c:pt idx="52737">
                  <c:v>44834.906244965277</c:v>
                </c:pt>
                <c:pt idx="52738">
                  <c:v>44834.916661574076</c:v>
                </c:pt>
                <c:pt idx="52739">
                  <c:v>44834.927078182867</c:v>
                </c:pt>
                <c:pt idx="52740">
                  <c:v>44834.937494791666</c:v>
                </c:pt>
                <c:pt idx="52741">
                  <c:v>44834.947911400464</c:v>
                </c:pt>
                <c:pt idx="52742">
                  <c:v>44834.958328009256</c:v>
                </c:pt>
                <c:pt idx="52743">
                  <c:v>44834.968744618054</c:v>
                </c:pt>
                <c:pt idx="52744">
                  <c:v>44834.979161226853</c:v>
                </c:pt>
                <c:pt idx="52745">
                  <c:v>44834.989577835651</c:v>
                </c:pt>
                <c:pt idx="52746">
                  <c:v>44834.999994444443</c:v>
                </c:pt>
                <c:pt idx="52747">
                  <c:v>44835.010411053241</c:v>
                </c:pt>
                <c:pt idx="52748">
                  <c:v>44835.02082766204</c:v>
                </c:pt>
                <c:pt idx="52749">
                  <c:v>44835.031244270831</c:v>
                </c:pt>
                <c:pt idx="52750">
                  <c:v>44835.041666666664</c:v>
                </c:pt>
                <c:pt idx="52751">
                  <c:v>44835.052083333336</c:v>
                </c:pt>
                <c:pt idx="52752">
                  <c:v>44835.062500057873</c:v>
                </c:pt>
                <c:pt idx="52753">
                  <c:v>44835.07291678241</c:v>
                </c:pt>
                <c:pt idx="52754">
                  <c:v>44835.083333506947</c:v>
                </c:pt>
                <c:pt idx="52755">
                  <c:v>44835.093750231485</c:v>
                </c:pt>
                <c:pt idx="52756">
                  <c:v>44835.104166956022</c:v>
                </c:pt>
                <c:pt idx="52757">
                  <c:v>44835.114583680559</c:v>
                </c:pt>
                <c:pt idx="52758">
                  <c:v>44835.125000405096</c:v>
                </c:pt>
                <c:pt idx="52759">
                  <c:v>44835.135417129626</c:v>
                </c:pt>
                <c:pt idx="52760">
                  <c:v>44835.145833854163</c:v>
                </c:pt>
                <c:pt idx="52761">
                  <c:v>44835.156250578701</c:v>
                </c:pt>
                <c:pt idx="52762">
                  <c:v>44835.166667303238</c:v>
                </c:pt>
                <c:pt idx="52763">
                  <c:v>44835.177084027775</c:v>
                </c:pt>
                <c:pt idx="52764">
                  <c:v>44835.187500752312</c:v>
                </c:pt>
                <c:pt idx="52765">
                  <c:v>44835.197917476849</c:v>
                </c:pt>
                <c:pt idx="52766">
                  <c:v>44835.208334201387</c:v>
                </c:pt>
                <c:pt idx="52767">
                  <c:v>44835.218750925924</c:v>
                </c:pt>
                <c:pt idx="52768">
                  <c:v>44835.229167650461</c:v>
                </c:pt>
                <c:pt idx="52769">
                  <c:v>44835.239584374998</c:v>
                </c:pt>
                <c:pt idx="52770">
                  <c:v>44835.250001099535</c:v>
                </c:pt>
                <c:pt idx="52771">
                  <c:v>44835.260417824073</c:v>
                </c:pt>
                <c:pt idx="52772">
                  <c:v>44835.27083454861</c:v>
                </c:pt>
                <c:pt idx="52773">
                  <c:v>44835.281251273147</c:v>
                </c:pt>
                <c:pt idx="52774">
                  <c:v>44835.291667997684</c:v>
                </c:pt>
                <c:pt idx="52775">
                  <c:v>44835.302084722221</c:v>
                </c:pt>
                <c:pt idx="52776">
                  <c:v>44835.312501446759</c:v>
                </c:pt>
                <c:pt idx="52777">
                  <c:v>44835.322918171296</c:v>
                </c:pt>
                <c:pt idx="52778">
                  <c:v>44835.333334895833</c:v>
                </c:pt>
                <c:pt idx="52779">
                  <c:v>44835.34375162037</c:v>
                </c:pt>
                <c:pt idx="52780">
                  <c:v>44835.354168344908</c:v>
                </c:pt>
                <c:pt idx="52781">
                  <c:v>44835.364585069445</c:v>
                </c:pt>
                <c:pt idx="52782">
                  <c:v>44835.375001793982</c:v>
                </c:pt>
                <c:pt idx="52783">
                  <c:v>44835.385418518519</c:v>
                </c:pt>
                <c:pt idx="52784">
                  <c:v>44835.395835243056</c:v>
                </c:pt>
                <c:pt idx="52785">
                  <c:v>44835.406251967594</c:v>
                </c:pt>
                <c:pt idx="52786">
                  <c:v>44835.416668692131</c:v>
                </c:pt>
                <c:pt idx="52787">
                  <c:v>44835.427085416668</c:v>
                </c:pt>
                <c:pt idx="52788">
                  <c:v>44835.437502141205</c:v>
                </c:pt>
                <c:pt idx="52789">
                  <c:v>44835.447918865742</c:v>
                </c:pt>
                <c:pt idx="52790">
                  <c:v>44835.45833559028</c:v>
                </c:pt>
                <c:pt idx="52791">
                  <c:v>44835.468752314817</c:v>
                </c:pt>
                <c:pt idx="52792">
                  <c:v>44835.479169039354</c:v>
                </c:pt>
                <c:pt idx="52793">
                  <c:v>44835.489585763891</c:v>
                </c:pt>
                <c:pt idx="52794">
                  <c:v>44835.500002488428</c:v>
                </c:pt>
                <c:pt idx="52795">
                  <c:v>44835.510419212966</c:v>
                </c:pt>
                <c:pt idx="52796">
                  <c:v>44835.520835937503</c:v>
                </c:pt>
                <c:pt idx="52797">
                  <c:v>44835.53125266204</c:v>
                </c:pt>
                <c:pt idx="52798">
                  <c:v>44835.541669386577</c:v>
                </c:pt>
                <c:pt idx="52799">
                  <c:v>44835.552086111114</c:v>
                </c:pt>
                <c:pt idx="52800">
                  <c:v>44835.562502835652</c:v>
                </c:pt>
                <c:pt idx="52801">
                  <c:v>44835.572919560182</c:v>
                </c:pt>
                <c:pt idx="52802">
                  <c:v>44835.583336284719</c:v>
                </c:pt>
                <c:pt idx="52803">
                  <c:v>44835.593753009256</c:v>
                </c:pt>
                <c:pt idx="52804">
                  <c:v>44835.604169733793</c:v>
                </c:pt>
                <c:pt idx="52805">
                  <c:v>44835.61458645833</c:v>
                </c:pt>
                <c:pt idx="52806">
                  <c:v>44835.625003182868</c:v>
                </c:pt>
                <c:pt idx="52807">
                  <c:v>44835.635419907405</c:v>
                </c:pt>
                <c:pt idx="52808">
                  <c:v>44835.645836631942</c:v>
                </c:pt>
                <c:pt idx="52809">
                  <c:v>44835.656253356479</c:v>
                </c:pt>
                <c:pt idx="52810">
                  <c:v>44835.666670081016</c:v>
                </c:pt>
                <c:pt idx="52811">
                  <c:v>44835.677086805554</c:v>
                </c:pt>
                <c:pt idx="52812">
                  <c:v>44835.687503530091</c:v>
                </c:pt>
                <c:pt idx="52813">
                  <c:v>44835.697920254628</c:v>
                </c:pt>
                <c:pt idx="52814">
                  <c:v>44835.708336979165</c:v>
                </c:pt>
                <c:pt idx="52815">
                  <c:v>44835.718753703703</c:v>
                </c:pt>
                <c:pt idx="52816">
                  <c:v>44835.72917042824</c:v>
                </c:pt>
                <c:pt idx="52817">
                  <c:v>44835.739587152777</c:v>
                </c:pt>
                <c:pt idx="52818">
                  <c:v>44835.750003877314</c:v>
                </c:pt>
                <c:pt idx="52819">
                  <c:v>44835.760420601851</c:v>
                </c:pt>
                <c:pt idx="52820">
                  <c:v>44835.770837326389</c:v>
                </c:pt>
                <c:pt idx="52821">
                  <c:v>44835.781254050926</c:v>
                </c:pt>
                <c:pt idx="52822">
                  <c:v>44835.791670775463</c:v>
                </c:pt>
                <c:pt idx="52823">
                  <c:v>44835.8020875</c:v>
                </c:pt>
                <c:pt idx="52824">
                  <c:v>44835.812504224537</c:v>
                </c:pt>
                <c:pt idx="52825">
                  <c:v>44835.822920949075</c:v>
                </c:pt>
                <c:pt idx="52826">
                  <c:v>44835.833337673612</c:v>
                </c:pt>
                <c:pt idx="52827">
                  <c:v>44835.843754398149</c:v>
                </c:pt>
                <c:pt idx="52828">
                  <c:v>44835.854171122686</c:v>
                </c:pt>
                <c:pt idx="52829">
                  <c:v>44835.864587847223</c:v>
                </c:pt>
                <c:pt idx="52830">
                  <c:v>44835.875004571761</c:v>
                </c:pt>
                <c:pt idx="52831">
                  <c:v>44835.885421296298</c:v>
                </c:pt>
                <c:pt idx="52832">
                  <c:v>44835.895838020835</c:v>
                </c:pt>
                <c:pt idx="52833">
                  <c:v>44835.906254745372</c:v>
                </c:pt>
                <c:pt idx="52834">
                  <c:v>44835.916671469909</c:v>
                </c:pt>
                <c:pt idx="52835">
                  <c:v>44835.927088194447</c:v>
                </c:pt>
                <c:pt idx="52836">
                  <c:v>44835.937504918984</c:v>
                </c:pt>
                <c:pt idx="52837">
                  <c:v>44835.947921643521</c:v>
                </c:pt>
                <c:pt idx="52838">
                  <c:v>44835.958338368058</c:v>
                </c:pt>
                <c:pt idx="52839">
                  <c:v>44835.968755092596</c:v>
                </c:pt>
                <c:pt idx="52840">
                  <c:v>44835.979171817133</c:v>
                </c:pt>
                <c:pt idx="52841">
                  <c:v>44835.98958854167</c:v>
                </c:pt>
                <c:pt idx="52842">
                  <c:v>44836.000005266207</c:v>
                </c:pt>
                <c:pt idx="52843">
                  <c:v>44836.010421990744</c:v>
                </c:pt>
                <c:pt idx="52844">
                  <c:v>44836.020838715274</c:v>
                </c:pt>
                <c:pt idx="52845">
                  <c:v>44836.031255439812</c:v>
                </c:pt>
                <c:pt idx="52846">
                  <c:v>44836.041672164349</c:v>
                </c:pt>
                <c:pt idx="52847">
                  <c:v>44836.052088888886</c:v>
                </c:pt>
                <c:pt idx="52848">
                  <c:v>44836.062505613423</c:v>
                </c:pt>
                <c:pt idx="52849">
                  <c:v>44836.07292233796</c:v>
                </c:pt>
                <c:pt idx="52850">
                  <c:v>44836.083339062498</c:v>
                </c:pt>
                <c:pt idx="52851">
                  <c:v>44836.093755787035</c:v>
                </c:pt>
                <c:pt idx="52852">
                  <c:v>44836.104166666664</c:v>
                </c:pt>
                <c:pt idx="52853">
                  <c:v>44836.114583333336</c:v>
                </c:pt>
                <c:pt idx="52854">
                  <c:v>44836.125000057873</c:v>
                </c:pt>
                <c:pt idx="52855">
                  <c:v>44836.13541678241</c:v>
                </c:pt>
                <c:pt idx="52856">
                  <c:v>44836.145833506947</c:v>
                </c:pt>
                <c:pt idx="52857">
                  <c:v>44836.156250231485</c:v>
                </c:pt>
                <c:pt idx="52858">
                  <c:v>44836.166666956022</c:v>
                </c:pt>
                <c:pt idx="52859">
                  <c:v>44836.177083680559</c:v>
                </c:pt>
                <c:pt idx="52860">
                  <c:v>44836.187500405096</c:v>
                </c:pt>
                <c:pt idx="52861">
                  <c:v>44836.197917129626</c:v>
                </c:pt>
                <c:pt idx="52862">
                  <c:v>44836.208333854163</c:v>
                </c:pt>
                <c:pt idx="52863">
                  <c:v>44836.218750578701</c:v>
                </c:pt>
                <c:pt idx="52864">
                  <c:v>44836.229167303238</c:v>
                </c:pt>
                <c:pt idx="52865">
                  <c:v>44836.239584027775</c:v>
                </c:pt>
                <c:pt idx="52866">
                  <c:v>44836.250000752312</c:v>
                </c:pt>
                <c:pt idx="52867">
                  <c:v>44836.260417476849</c:v>
                </c:pt>
                <c:pt idx="52868">
                  <c:v>44836.270834201387</c:v>
                </c:pt>
                <c:pt idx="52869">
                  <c:v>44836.281250925924</c:v>
                </c:pt>
                <c:pt idx="52870">
                  <c:v>44836.291667650461</c:v>
                </c:pt>
                <c:pt idx="52871">
                  <c:v>44836.302084374998</c:v>
                </c:pt>
                <c:pt idx="52872">
                  <c:v>44836.312501099535</c:v>
                </c:pt>
                <c:pt idx="52873">
                  <c:v>44836.322917824073</c:v>
                </c:pt>
                <c:pt idx="52874">
                  <c:v>44836.33333454861</c:v>
                </c:pt>
                <c:pt idx="52875">
                  <c:v>44836.343751273147</c:v>
                </c:pt>
                <c:pt idx="52876">
                  <c:v>44836.354167997684</c:v>
                </c:pt>
                <c:pt idx="52877">
                  <c:v>44836.364584722221</c:v>
                </c:pt>
                <c:pt idx="52878">
                  <c:v>44836.375001446759</c:v>
                </c:pt>
                <c:pt idx="52879">
                  <c:v>44836.385418171296</c:v>
                </c:pt>
                <c:pt idx="52880">
                  <c:v>44836.395834895833</c:v>
                </c:pt>
                <c:pt idx="52881">
                  <c:v>44836.406251562497</c:v>
                </c:pt>
                <c:pt idx="52882">
                  <c:v>44836.416668287035</c:v>
                </c:pt>
                <c:pt idx="52883">
                  <c:v>44836.427085011572</c:v>
                </c:pt>
                <c:pt idx="52884">
                  <c:v>44836.437501736109</c:v>
                </c:pt>
                <c:pt idx="52885">
                  <c:v>44836.447918460646</c:v>
                </c:pt>
                <c:pt idx="52886">
                  <c:v>44836.458335185183</c:v>
                </c:pt>
                <c:pt idx="52887">
                  <c:v>44836.468751909721</c:v>
                </c:pt>
                <c:pt idx="52888">
                  <c:v>44836.479168634258</c:v>
                </c:pt>
                <c:pt idx="52889">
                  <c:v>44836.489585358795</c:v>
                </c:pt>
                <c:pt idx="52890">
                  <c:v>44836.500002083332</c:v>
                </c:pt>
                <c:pt idx="52891">
                  <c:v>44836.510418807869</c:v>
                </c:pt>
                <c:pt idx="52892">
                  <c:v>44836.520835532407</c:v>
                </c:pt>
                <c:pt idx="52893">
                  <c:v>44836.531252256944</c:v>
                </c:pt>
                <c:pt idx="52894">
                  <c:v>44836.541668981481</c:v>
                </c:pt>
                <c:pt idx="52895">
                  <c:v>44836.552085706018</c:v>
                </c:pt>
                <c:pt idx="52896">
                  <c:v>44836.562502430555</c:v>
                </c:pt>
                <c:pt idx="52897">
                  <c:v>44836.572919155093</c:v>
                </c:pt>
                <c:pt idx="52898">
                  <c:v>44836.58333587963</c:v>
                </c:pt>
                <c:pt idx="52899">
                  <c:v>44836.593752604167</c:v>
                </c:pt>
                <c:pt idx="52900">
                  <c:v>44836.604169328704</c:v>
                </c:pt>
                <c:pt idx="52901">
                  <c:v>44836.614586053242</c:v>
                </c:pt>
                <c:pt idx="52902">
                  <c:v>44836.625002777779</c:v>
                </c:pt>
                <c:pt idx="52903">
                  <c:v>44836.635419502316</c:v>
                </c:pt>
                <c:pt idx="52904">
                  <c:v>44836.645836226853</c:v>
                </c:pt>
                <c:pt idx="52905">
                  <c:v>44836.65625295139</c:v>
                </c:pt>
                <c:pt idx="52906">
                  <c:v>44836.666669675928</c:v>
                </c:pt>
                <c:pt idx="52907">
                  <c:v>44836.677086400465</c:v>
                </c:pt>
                <c:pt idx="52908">
                  <c:v>44836.687503125002</c:v>
                </c:pt>
                <c:pt idx="52909">
                  <c:v>44836.697919849539</c:v>
                </c:pt>
                <c:pt idx="52910">
                  <c:v>44836.708336574076</c:v>
                </c:pt>
                <c:pt idx="52911">
                  <c:v>44836.718753298614</c:v>
                </c:pt>
                <c:pt idx="52912">
                  <c:v>44836.729170023151</c:v>
                </c:pt>
                <c:pt idx="52913">
                  <c:v>44836.739586747688</c:v>
                </c:pt>
                <c:pt idx="52914">
                  <c:v>44836.750003472225</c:v>
                </c:pt>
                <c:pt idx="52915">
                  <c:v>44836.760420196762</c:v>
                </c:pt>
                <c:pt idx="52916">
                  <c:v>44836.7708369213</c:v>
                </c:pt>
                <c:pt idx="52917">
                  <c:v>44836.781253645837</c:v>
                </c:pt>
                <c:pt idx="52918">
                  <c:v>44836.791670370367</c:v>
                </c:pt>
                <c:pt idx="52919">
                  <c:v>44836.802087094904</c:v>
                </c:pt>
                <c:pt idx="52920">
                  <c:v>44836.812503819441</c:v>
                </c:pt>
                <c:pt idx="52921">
                  <c:v>44836.822920486113</c:v>
                </c:pt>
                <c:pt idx="52922">
                  <c:v>44836.83333721065</c:v>
                </c:pt>
                <c:pt idx="52923">
                  <c:v>44836.843753935187</c:v>
                </c:pt>
                <c:pt idx="52924">
                  <c:v>44836.854170659724</c:v>
                </c:pt>
                <c:pt idx="52925">
                  <c:v>44836.864587384262</c:v>
                </c:pt>
                <c:pt idx="52926">
                  <c:v>44836.875004108799</c:v>
                </c:pt>
                <c:pt idx="52927">
                  <c:v>44836.885420833336</c:v>
                </c:pt>
                <c:pt idx="52928">
                  <c:v>44836.895837557873</c:v>
                </c:pt>
                <c:pt idx="52929">
                  <c:v>44836.90625428241</c:v>
                </c:pt>
                <c:pt idx="52930">
                  <c:v>44836.916671006948</c:v>
                </c:pt>
                <c:pt idx="52931">
                  <c:v>44836.927087731485</c:v>
                </c:pt>
                <c:pt idx="52932">
                  <c:v>44836.937504456022</c:v>
                </c:pt>
                <c:pt idx="52933">
                  <c:v>44836.947921180552</c:v>
                </c:pt>
                <c:pt idx="52934">
                  <c:v>44836.958337905089</c:v>
                </c:pt>
                <c:pt idx="52935">
                  <c:v>44836.968754629626</c:v>
                </c:pt>
                <c:pt idx="52936">
                  <c:v>44836.979171354164</c:v>
                </c:pt>
                <c:pt idx="52937">
                  <c:v>44836.989588078701</c:v>
                </c:pt>
                <c:pt idx="52938">
                  <c:v>44837.000004803238</c:v>
                </c:pt>
                <c:pt idx="52939">
                  <c:v>44837.010421527775</c:v>
                </c:pt>
                <c:pt idx="52940">
                  <c:v>44837.020838252312</c:v>
                </c:pt>
                <c:pt idx="52941">
                  <c:v>44837.03125497685</c:v>
                </c:pt>
                <c:pt idx="52942">
                  <c:v>44837.041671701387</c:v>
                </c:pt>
                <c:pt idx="52943">
                  <c:v>44837.052088425924</c:v>
                </c:pt>
                <c:pt idx="52944">
                  <c:v>44837.062505150461</c:v>
                </c:pt>
                <c:pt idx="52945">
                  <c:v>44837.072921874998</c:v>
                </c:pt>
                <c:pt idx="52946">
                  <c:v>44837.083338599536</c:v>
                </c:pt>
                <c:pt idx="52947">
                  <c:v>44837.093755324073</c:v>
                </c:pt>
                <c:pt idx="52948">
                  <c:v>44837.10417204861</c:v>
                </c:pt>
                <c:pt idx="52949">
                  <c:v>44837.114588773147</c:v>
                </c:pt>
                <c:pt idx="52950">
                  <c:v>44837.125005497684</c:v>
                </c:pt>
                <c:pt idx="52951">
                  <c:v>44837.135422222222</c:v>
                </c:pt>
                <c:pt idx="52952">
                  <c:v>44837.145838946759</c:v>
                </c:pt>
                <c:pt idx="52953">
                  <c:v>44837.156255671296</c:v>
                </c:pt>
                <c:pt idx="52954">
                  <c:v>44837.166672395833</c:v>
                </c:pt>
                <c:pt idx="52955">
                  <c:v>44837.177083333336</c:v>
                </c:pt>
                <c:pt idx="52956">
                  <c:v>44837.1875</c:v>
                </c:pt>
                <c:pt idx="52957">
                  <c:v>44837.197916666664</c:v>
                </c:pt>
                <c:pt idx="52958">
                  <c:v>44837.208333333336</c:v>
                </c:pt>
                <c:pt idx="52959">
                  <c:v>44837.218750057873</c:v>
                </c:pt>
                <c:pt idx="52960">
                  <c:v>44837.22916678241</c:v>
                </c:pt>
                <c:pt idx="52961">
                  <c:v>44837.239583506947</c:v>
                </c:pt>
                <c:pt idx="52962">
                  <c:v>44837.250000231485</c:v>
                </c:pt>
                <c:pt idx="52963">
                  <c:v>44837.260416956022</c:v>
                </c:pt>
                <c:pt idx="52964">
                  <c:v>44837.270833680559</c:v>
                </c:pt>
                <c:pt idx="52965">
                  <c:v>44837.281250405096</c:v>
                </c:pt>
                <c:pt idx="52966">
                  <c:v>44837.291667129626</c:v>
                </c:pt>
                <c:pt idx="52967">
                  <c:v>44837.302083854163</c:v>
                </c:pt>
                <c:pt idx="52968">
                  <c:v>44837.312500578701</c:v>
                </c:pt>
                <c:pt idx="52969">
                  <c:v>44837.322917303238</c:v>
                </c:pt>
                <c:pt idx="52970">
                  <c:v>44837.333334027775</c:v>
                </c:pt>
                <c:pt idx="52971">
                  <c:v>44837.343750752312</c:v>
                </c:pt>
                <c:pt idx="52972">
                  <c:v>44837.354167476849</c:v>
                </c:pt>
                <c:pt idx="52973">
                  <c:v>44837.364584201387</c:v>
                </c:pt>
                <c:pt idx="52974">
                  <c:v>44837.375000925924</c:v>
                </c:pt>
                <c:pt idx="52975">
                  <c:v>44837.385417650461</c:v>
                </c:pt>
                <c:pt idx="52976">
                  <c:v>44837.395834374998</c:v>
                </c:pt>
                <c:pt idx="52977">
                  <c:v>44837.406251099535</c:v>
                </c:pt>
                <c:pt idx="52978">
                  <c:v>44837.416667824073</c:v>
                </c:pt>
                <c:pt idx="52979">
                  <c:v>44837.42708454861</c:v>
                </c:pt>
                <c:pt idx="52980">
                  <c:v>44837.437501273147</c:v>
                </c:pt>
                <c:pt idx="52981">
                  <c:v>44837.447917997684</c:v>
                </c:pt>
                <c:pt idx="52982">
                  <c:v>44837.458334722221</c:v>
                </c:pt>
                <c:pt idx="52983">
                  <c:v>44837.468751446759</c:v>
                </c:pt>
                <c:pt idx="52984">
                  <c:v>44837.479168171296</c:v>
                </c:pt>
                <c:pt idx="52985">
                  <c:v>44837.489584895833</c:v>
                </c:pt>
                <c:pt idx="52986">
                  <c:v>44837.50000162037</c:v>
                </c:pt>
                <c:pt idx="52987">
                  <c:v>44837.510418344908</c:v>
                </c:pt>
                <c:pt idx="52988">
                  <c:v>44837.520835069445</c:v>
                </c:pt>
                <c:pt idx="52989">
                  <c:v>44837.531251793982</c:v>
                </c:pt>
                <c:pt idx="52990">
                  <c:v>44837.541668518519</c:v>
                </c:pt>
                <c:pt idx="52991">
                  <c:v>44837.552085243056</c:v>
                </c:pt>
                <c:pt idx="52992">
                  <c:v>44837.562501967594</c:v>
                </c:pt>
                <c:pt idx="52993">
                  <c:v>44837.572918692131</c:v>
                </c:pt>
                <c:pt idx="52994">
                  <c:v>44837.583335416668</c:v>
                </c:pt>
                <c:pt idx="52995">
                  <c:v>44837.593752141205</c:v>
                </c:pt>
                <c:pt idx="52996">
                  <c:v>44837.604168865742</c:v>
                </c:pt>
                <c:pt idx="52997">
                  <c:v>44837.61458559028</c:v>
                </c:pt>
                <c:pt idx="52998">
                  <c:v>44837.625002314817</c:v>
                </c:pt>
                <c:pt idx="52999">
                  <c:v>44837.635419039354</c:v>
                </c:pt>
                <c:pt idx="53000">
                  <c:v>44837.645835763891</c:v>
                </c:pt>
                <c:pt idx="53001">
                  <c:v>44837.656252488428</c:v>
                </c:pt>
                <c:pt idx="53002">
                  <c:v>44837.666669212966</c:v>
                </c:pt>
                <c:pt idx="53003">
                  <c:v>44837.677085937503</c:v>
                </c:pt>
                <c:pt idx="53004">
                  <c:v>44837.68750266204</c:v>
                </c:pt>
                <c:pt idx="53005">
                  <c:v>44837.697919386577</c:v>
                </c:pt>
                <c:pt idx="53006">
                  <c:v>44837.708336111114</c:v>
                </c:pt>
                <c:pt idx="53007">
                  <c:v>44837.718752835652</c:v>
                </c:pt>
                <c:pt idx="53008">
                  <c:v>44837.729169560182</c:v>
                </c:pt>
                <c:pt idx="53009">
                  <c:v>44837.739586284719</c:v>
                </c:pt>
                <c:pt idx="53010">
                  <c:v>44837.750003009256</c:v>
                </c:pt>
                <c:pt idx="53011">
                  <c:v>44837.760419733793</c:v>
                </c:pt>
                <c:pt idx="53012">
                  <c:v>44837.77083645833</c:v>
                </c:pt>
                <c:pt idx="53013">
                  <c:v>44837.781253182868</c:v>
                </c:pt>
                <c:pt idx="53014">
                  <c:v>44837.791669907405</c:v>
                </c:pt>
                <c:pt idx="53015">
                  <c:v>44837.802086631942</c:v>
                </c:pt>
                <c:pt idx="53016">
                  <c:v>44837.812503356479</c:v>
                </c:pt>
                <c:pt idx="53017">
                  <c:v>44837.822920081016</c:v>
                </c:pt>
                <c:pt idx="53018">
                  <c:v>44837.833336805554</c:v>
                </c:pt>
                <c:pt idx="53019">
                  <c:v>44837.843753530091</c:v>
                </c:pt>
                <c:pt idx="53020">
                  <c:v>44837.854170254628</c:v>
                </c:pt>
                <c:pt idx="53021">
                  <c:v>44837.864586979165</c:v>
                </c:pt>
                <c:pt idx="53022">
                  <c:v>44837.875003703703</c:v>
                </c:pt>
                <c:pt idx="53023">
                  <c:v>44837.88542042824</c:v>
                </c:pt>
                <c:pt idx="53024">
                  <c:v>44837.895837152777</c:v>
                </c:pt>
                <c:pt idx="53025">
                  <c:v>44837.906253877314</c:v>
                </c:pt>
                <c:pt idx="53026">
                  <c:v>44837.916670601851</c:v>
                </c:pt>
                <c:pt idx="53027">
                  <c:v>44837.927087326389</c:v>
                </c:pt>
                <c:pt idx="53028">
                  <c:v>44837.937504050926</c:v>
                </c:pt>
                <c:pt idx="53029">
                  <c:v>44837.947920775463</c:v>
                </c:pt>
                <c:pt idx="53030">
                  <c:v>44837.9583375</c:v>
                </c:pt>
                <c:pt idx="53031">
                  <c:v>44837.968754224537</c:v>
                </c:pt>
                <c:pt idx="53032">
                  <c:v>44837.979170949075</c:v>
                </c:pt>
                <c:pt idx="53033">
                  <c:v>44837.989587673612</c:v>
                </c:pt>
                <c:pt idx="53034">
                  <c:v>44838.000004398149</c:v>
                </c:pt>
                <c:pt idx="53035">
                  <c:v>44838.010421122686</c:v>
                </c:pt>
                <c:pt idx="53036">
                  <c:v>44838.020837847223</c:v>
                </c:pt>
                <c:pt idx="53037">
                  <c:v>44838.031254571761</c:v>
                </c:pt>
                <c:pt idx="53038">
                  <c:v>44838.041671296298</c:v>
                </c:pt>
                <c:pt idx="53039">
                  <c:v>44838.052088020835</c:v>
                </c:pt>
                <c:pt idx="53040">
                  <c:v>44838.062504745372</c:v>
                </c:pt>
                <c:pt idx="53041">
                  <c:v>44838.072921469909</c:v>
                </c:pt>
                <c:pt idx="53042">
                  <c:v>44838.083338194447</c:v>
                </c:pt>
                <c:pt idx="53043">
                  <c:v>44838.093754918984</c:v>
                </c:pt>
                <c:pt idx="53044">
                  <c:v>44838.104171643521</c:v>
                </c:pt>
                <c:pt idx="53045">
                  <c:v>44838.114588368058</c:v>
                </c:pt>
                <c:pt idx="53046">
                  <c:v>44838.125005092596</c:v>
                </c:pt>
                <c:pt idx="53047">
                  <c:v>44838.135421817133</c:v>
                </c:pt>
                <c:pt idx="53048">
                  <c:v>44838.14583854167</c:v>
                </c:pt>
                <c:pt idx="53049">
                  <c:v>44838.156255266207</c:v>
                </c:pt>
                <c:pt idx="53050">
                  <c:v>44838.166671990744</c:v>
                </c:pt>
                <c:pt idx="53051">
                  <c:v>44838.177088715274</c:v>
                </c:pt>
                <c:pt idx="53052">
                  <c:v>44838.187505439812</c:v>
                </c:pt>
                <c:pt idx="53053">
                  <c:v>44838.197922164349</c:v>
                </c:pt>
                <c:pt idx="53054">
                  <c:v>44838.208338888886</c:v>
                </c:pt>
                <c:pt idx="53055">
                  <c:v>44838.218755613423</c:v>
                </c:pt>
                <c:pt idx="53056">
                  <c:v>44838.22917233796</c:v>
                </c:pt>
                <c:pt idx="53057">
                  <c:v>44838.239589062498</c:v>
                </c:pt>
                <c:pt idx="53058">
                  <c:v>44838.250005787035</c:v>
                </c:pt>
                <c:pt idx="53059">
                  <c:v>44838.260416666664</c:v>
                </c:pt>
                <c:pt idx="53060">
                  <c:v>44838.270833333336</c:v>
                </c:pt>
                <c:pt idx="53061">
                  <c:v>44838.281250057873</c:v>
                </c:pt>
                <c:pt idx="53062">
                  <c:v>44838.29166678241</c:v>
                </c:pt>
                <c:pt idx="53063">
                  <c:v>44838.302083506947</c:v>
                </c:pt>
                <c:pt idx="53064">
                  <c:v>44838.312500231485</c:v>
                </c:pt>
                <c:pt idx="53065">
                  <c:v>44838.322916956022</c:v>
                </c:pt>
                <c:pt idx="53066">
                  <c:v>44838.333333680559</c:v>
                </c:pt>
                <c:pt idx="53067">
                  <c:v>44838.343750405096</c:v>
                </c:pt>
                <c:pt idx="53068">
                  <c:v>44838.354167129626</c:v>
                </c:pt>
                <c:pt idx="53069">
                  <c:v>44838.364583854163</c:v>
                </c:pt>
                <c:pt idx="53070">
                  <c:v>44838.375000578701</c:v>
                </c:pt>
                <c:pt idx="53071">
                  <c:v>44838.385417303238</c:v>
                </c:pt>
                <c:pt idx="53072">
                  <c:v>44838.395834027775</c:v>
                </c:pt>
                <c:pt idx="53073">
                  <c:v>44838.406250752312</c:v>
                </c:pt>
                <c:pt idx="53074">
                  <c:v>44838.416667476849</c:v>
                </c:pt>
                <c:pt idx="53075">
                  <c:v>44838.427084201387</c:v>
                </c:pt>
                <c:pt idx="53076">
                  <c:v>44838.437500925924</c:v>
                </c:pt>
                <c:pt idx="53077">
                  <c:v>44838.447917650461</c:v>
                </c:pt>
                <c:pt idx="53078">
                  <c:v>44838.458334374998</c:v>
                </c:pt>
                <c:pt idx="53079">
                  <c:v>44838.468751099535</c:v>
                </c:pt>
                <c:pt idx="53080">
                  <c:v>44838.479167824073</c:v>
                </c:pt>
                <c:pt idx="53081">
                  <c:v>44838.48958454861</c:v>
                </c:pt>
                <c:pt idx="53082">
                  <c:v>44838.500001273147</c:v>
                </c:pt>
                <c:pt idx="53083">
                  <c:v>44838.510417997684</c:v>
                </c:pt>
                <c:pt idx="53084">
                  <c:v>44838.520834722221</c:v>
                </c:pt>
                <c:pt idx="53085">
                  <c:v>44838.531251446759</c:v>
                </c:pt>
                <c:pt idx="53086">
                  <c:v>44838.541668171296</c:v>
                </c:pt>
                <c:pt idx="53087">
                  <c:v>44838.552084895833</c:v>
                </c:pt>
                <c:pt idx="53088">
                  <c:v>44838.56250162037</c:v>
                </c:pt>
                <c:pt idx="53089">
                  <c:v>44838.572918344908</c:v>
                </c:pt>
                <c:pt idx="53090">
                  <c:v>44838.583335069445</c:v>
                </c:pt>
                <c:pt idx="53091">
                  <c:v>44838.593751793982</c:v>
                </c:pt>
                <c:pt idx="53092">
                  <c:v>44838.604168518519</c:v>
                </c:pt>
                <c:pt idx="53093">
                  <c:v>44838.614585243056</c:v>
                </c:pt>
                <c:pt idx="53094">
                  <c:v>44838.625001967594</c:v>
                </c:pt>
                <c:pt idx="53095">
                  <c:v>44838.635418692131</c:v>
                </c:pt>
                <c:pt idx="53096">
                  <c:v>44838.645835416668</c:v>
                </c:pt>
                <c:pt idx="53097">
                  <c:v>44838.656252141205</c:v>
                </c:pt>
                <c:pt idx="53098">
                  <c:v>44838.666668865742</c:v>
                </c:pt>
                <c:pt idx="53099">
                  <c:v>44838.67708559028</c:v>
                </c:pt>
                <c:pt idx="53100">
                  <c:v>44838.687502314817</c:v>
                </c:pt>
                <c:pt idx="53101">
                  <c:v>44838.697919039354</c:v>
                </c:pt>
                <c:pt idx="53102">
                  <c:v>44838.708335763891</c:v>
                </c:pt>
                <c:pt idx="53103">
                  <c:v>44838.718752488428</c:v>
                </c:pt>
                <c:pt idx="53104">
                  <c:v>44838.729169212966</c:v>
                </c:pt>
                <c:pt idx="53105">
                  <c:v>44838.739585937503</c:v>
                </c:pt>
                <c:pt idx="53106">
                  <c:v>44838.75000266204</c:v>
                </c:pt>
                <c:pt idx="53107">
                  <c:v>44838.760419386577</c:v>
                </c:pt>
                <c:pt idx="53108">
                  <c:v>44838.770836111114</c:v>
                </c:pt>
                <c:pt idx="53109">
                  <c:v>44838.781252835652</c:v>
                </c:pt>
                <c:pt idx="53110">
                  <c:v>44838.791669560182</c:v>
                </c:pt>
                <c:pt idx="53111">
                  <c:v>44838.802086284719</c:v>
                </c:pt>
                <c:pt idx="53112">
                  <c:v>44838.812503009256</c:v>
                </c:pt>
                <c:pt idx="53113">
                  <c:v>44838.822919733793</c:v>
                </c:pt>
                <c:pt idx="53114">
                  <c:v>44838.83333645833</c:v>
                </c:pt>
                <c:pt idx="53115">
                  <c:v>44838.843753182868</c:v>
                </c:pt>
                <c:pt idx="53116">
                  <c:v>44838.854169907405</c:v>
                </c:pt>
                <c:pt idx="53117">
                  <c:v>44838.864586631942</c:v>
                </c:pt>
                <c:pt idx="53118">
                  <c:v>44838.875003356479</c:v>
                </c:pt>
                <c:pt idx="53119">
                  <c:v>44838.885420081016</c:v>
                </c:pt>
                <c:pt idx="53120">
                  <c:v>44838.895836805554</c:v>
                </c:pt>
                <c:pt idx="53121">
                  <c:v>44838.906253530091</c:v>
                </c:pt>
                <c:pt idx="53122">
                  <c:v>44838.916670254628</c:v>
                </c:pt>
                <c:pt idx="53123">
                  <c:v>44838.927086979165</c:v>
                </c:pt>
                <c:pt idx="53124">
                  <c:v>44838.937503703703</c:v>
                </c:pt>
                <c:pt idx="53125">
                  <c:v>44838.94792042824</c:v>
                </c:pt>
                <c:pt idx="53126">
                  <c:v>44838.958337152777</c:v>
                </c:pt>
                <c:pt idx="53127">
                  <c:v>44838.968753877314</c:v>
                </c:pt>
                <c:pt idx="53128">
                  <c:v>44838.979170601851</c:v>
                </c:pt>
                <c:pt idx="53129">
                  <c:v>44838.989587326389</c:v>
                </c:pt>
                <c:pt idx="53130">
                  <c:v>44839.000004050926</c:v>
                </c:pt>
                <c:pt idx="53131">
                  <c:v>44839.010420775463</c:v>
                </c:pt>
                <c:pt idx="53132">
                  <c:v>44839.0208375</c:v>
                </c:pt>
                <c:pt idx="53133">
                  <c:v>44839.031254224537</c:v>
                </c:pt>
                <c:pt idx="53134">
                  <c:v>44839.041670949075</c:v>
                </c:pt>
                <c:pt idx="53135">
                  <c:v>44839.052087673612</c:v>
                </c:pt>
                <c:pt idx="53136">
                  <c:v>44839.062504398149</c:v>
                </c:pt>
                <c:pt idx="53137">
                  <c:v>44839.072921122686</c:v>
                </c:pt>
                <c:pt idx="53138">
                  <c:v>44839.083337847223</c:v>
                </c:pt>
                <c:pt idx="53139">
                  <c:v>44839.093754571761</c:v>
                </c:pt>
                <c:pt idx="53140">
                  <c:v>44839.104171296298</c:v>
                </c:pt>
                <c:pt idx="53141">
                  <c:v>44839.114588020835</c:v>
                </c:pt>
                <c:pt idx="53142">
                  <c:v>44839.125004745372</c:v>
                </c:pt>
                <c:pt idx="53143">
                  <c:v>44839.135421469909</c:v>
                </c:pt>
                <c:pt idx="53144">
                  <c:v>44839.145838194447</c:v>
                </c:pt>
                <c:pt idx="53145">
                  <c:v>44839.156254918984</c:v>
                </c:pt>
                <c:pt idx="53146">
                  <c:v>44839.166671643521</c:v>
                </c:pt>
                <c:pt idx="53147">
                  <c:v>44839.177088368058</c:v>
                </c:pt>
                <c:pt idx="53148">
                  <c:v>44839.187505092596</c:v>
                </c:pt>
                <c:pt idx="53149">
                  <c:v>44839.197921817133</c:v>
                </c:pt>
                <c:pt idx="53150">
                  <c:v>44839.20833854167</c:v>
                </c:pt>
                <c:pt idx="53151">
                  <c:v>44839.218755266207</c:v>
                </c:pt>
                <c:pt idx="53152">
                  <c:v>44839.229171990744</c:v>
                </c:pt>
                <c:pt idx="53153">
                  <c:v>44839.239588715274</c:v>
                </c:pt>
                <c:pt idx="53154">
                  <c:v>44839.250005439812</c:v>
                </c:pt>
                <c:pt idx="53155">
                  <c:v>44839.260422164349</c:v>
                </c:pt>
                <c:pt idx="53156">
                  <c:v>44839.270838888886</c:v>
                </c:pt>
                <c:pt idx="53157">
                  <c:v>44839.281255555557</c:v>
                </c:pt>
                <c:pt idx="53158">
                  <c:v>44839.291672280095</c:v>
                </c:pt>
                <c:pt idx="53159">
                  <c:v>44839.302089004632</c:v>
                </c:pt>
                <c:pt idx="53160">
                  <c:v>44839.312505729169</c:v>
                </c:pt>
                <c:pt idx="53161">
                  <c:v>44839.322916666664</c:v>
                </c:pt>
                <c:pt idx="53162">
                  <c:v>44839.333333333336</c:v>
                </c:pt>
                <c:pt idx="53163">
                  <c:v>44839.343750057873</c:v>
                </c:pt>
                <c:pt idx="53164">
                  <c:v>44839.35416678241</c:v>
                </c:pt>
                <c:pt idx="53165">
                  <c:v>44839.364583506947</c:v>
                </c:pt>
                <c:pt idx="53166">
                  <c:v>44839.375000231485</c:v>
                </c:pt>
                <c:pt idx="53167">
                  <c:v>44839.385416956022</c:v>
                </c:pt>
                <c:pt idx="53168">
                  <c:v>44839.395833680559</c:v>
                </c:pt>
                <c:pt idx="53169">
                  <c:v>44839.406250405096</c:v>
                </c:pt>
                <c:pt idx="53170">
                  <c:v>44839.416667129626</c:v>
                </c:pt>
                <c:pt idx="53171">
                  <c:v>44839.427083854163</c:v>
                </c:pt>
                <c:pt idx="53172">
                  <c:v>44839.437500578701</c:v>
                </c:pt>
                <c:pt idx="53173">
                  <c:v>44839.447917303238</c:v>
                </c:pt>
                <c:pt idx="53174">
                  <c:v>44839.458334027775</c:v>
                </c:pt>
                <c:pt idx="53175">
                  <c:v>44839.468750752312</c:v>
                </c:pt>
                <c:pt idx="53176">
                  <c:v>44839.479167476849</c:v>
                </c:pt>
                <c:pt idx="53177">
                  <c:v>44839.489584201387</c:v>
                </c:pt>
                <c:pt idx="53178">
                  <c:v>44839.500000925924</c:v>
                </c:pt>
                <c:pt idx="53179">
                  <c:v>44839.510417650461</c:v>
                </c:pt>
                <c:pt idx="53180">
                  <c:v>44839.520834374998</c:v>
                </c:pt>
                <c:pt idx="53181">
                  <c:v>44839.531251099535</c:v>
                </c:pt>
                <c:pt idx="53182">
                  <c:v>44839.541667824073</c:v>
                </c:pt>
                <c:pt idx="53183">
                  <c:v>44839.55208454861</c:v>
                </c:pt>
                <c:pt idx="53184">
                  <c:v>44839.562501273147</c:v>
                </c:pt>
                <c:pt idx="53185">
                  <c:v>44839.572917997684</c:v>
                </c:pt>
                <c:pt idx="53186">
                  <c:v>44839.583334722221</c:v>
                </c:pt>
                <c:pt idx="53187">
                  <c:v>44839.593751446759</c:v>
                </c:pt>
                <c:pt idx="53188">
                  <c:v>44839.604168171296</c:v>
                </c:pt>
                <c:pt idx="53189">
                  <c:v>44839.614584895833</c:v>
                </c:pt>
                <c:pt idx="53190">
                  <c:v>44839.62500162037</c:v>
                </c:pt>
                <c:pt idx="53191">
                  <c:v>44839.635418344908</c:v>
                </c:pt>
                <c:pt idx="53192">
                  <c:v>44839.645835069445</c:v>
                </c:pt>
                <c:pt idx="53193">
                  <c:v>44839.656251793982</c:v>
                </c:pt>
                <c:pt idx="53194">
                  <c:v>44839.666668518519</c:v>
                </c:pt>
                <c:pt idx="53195">
                  <c:v>44839.677085243056</c:v>
                </c:pt>
                <c:pt idx="53196">
                  <c:v>44839.687501967594</c:v>
                </c:pt>
                <c:pt idx="53197">
                  <c:v>44839.697918692131</c:v>
                </c:pt>
                <c:pt idx="53198">
                  <c:v>44839.708335416668</c:v>
                </c:pt>
                <c:pt idx="53199">
                  <c:v>44839.718752141205</c:v>
                </c:pt>
                <c:pt idx="53200">
                  <c:v>44839.729168865742</c:v>
                </c:pt>
                <c:pt idx="53201">
                  <c:v>44839.73958559028</c:v>
                </c:pt>
                <c:pt idx="53202">
                  <c:v>44839.750002314817</c:v>
                </c:pt>
                <c:pt idx="53203">
                  <c:v>44839.760419039354</c:v>
                </c:pt>
                <c:pt idx="53204">
                  <c:v>44839.770835763891</c:v>
                </c:pt>
                <c:pt idx="53205">
                  <c:v>44839.781252488428</c:v>
                </c:pt>
                <c:pt idx="53206">
                  <c:v>44839.791669212966</c:v>
                </c:pt>
                <c:pt idx="53207">
                  <c:v>44839.802085937503</c:v>
                </c:pt>
                <c:pt idx="53208">
                  <c:v>44839.81250266204</c:v>
                </c:pt>
                <c:pt idx="53209">
                  <c:v>44839.822919386577</c:v>
                </c:pt>
                <c:pt idx="53210">
                  <c:v>44839.833336111114</c:v>
                </c:pt>
                <c:pt idx="53211">
                  <c:v>44839.843752835652</c:v>
                </c:pt>
                <c:pt idx="53212">
                  <c:v>44839.854169560182</c:v>
                </c:pt>
                <c:pt idx="53213">
                  <c:v>44839.864586284719</c:v>
                </c:pt>
                <c:pt idx="53214">
                  <c:v>44839.875003009256</c:v>
                </c:pt>
                <c:pt idx="53215">
                  <c:v>44839.885419733793</c:v>
                </c:pt>
                <c:pt idx="53216">
                  <c:v>44839.89583645833</c:v>
                </c:pt>
                <c:pt idx="53217">
                  <c:v>44839.906253182868</c:v>
                </c:pt>
                <c:pt idx="53218">
                  <c:v>44839.916669907405</c:v>
                </c:pt>
                <c:pt idx="53219">
                  <c:v>44839.927086631942</c:v>
                </c:pt>
                <c:pt idx="53220">
                  <c:v>44839.937503356479</c:v>
                </c:pt>
                <c:pt idx="53221">
                  <c:v>44839.947920081016</c:v>
                </c:pt>
                <c:pt idx="53222">
                  <c:v>44839.958336805554</c:v>
                </c:pt>
                <c:pt idx="53223">
                  <c:v>44839.968753530091</c:v>
                </c:pt>
                <c:pt idx="53224">
                  <c:v>44839.979170254628</c:v>
                </c:pt>
                <c:pt idx="53225">
                  <c:v>44839.989586979165</c:v>
                </c:pt>
                <c:pt idx="53226">
                  <c:v>44840.000003703703</c:v>
                </c:pt>
                <c:pt idx="53227">
                  <c:v>44840.01042042824</c:v>
                </c:pt>
                <c:pt idx="53228">
                  <c:v>44840.020837152777</c:v>
                </c:pt>
                <c:pt idx="53229">
                  <c:v>44840.031253877314</c:v>
                </c:pt>
                <c:pt idx="53230">
                  <c:v>44840.041670543978</c:v>
                </c:pt>
                <c:pt idx="53231">
                  <c:v>44840.052087268516</c:v>
                </c:pt>
                <c:pt idx="53232">
                  <c:v>44840.062503993053</c:v>
                </c:pt>
                <c:pt idx="53233">
                  <c:v>44840.07292071759</c:v>
                </c:pt>
                <c:pt idx="53234">
                  <c:v>44840.083337442127</c:v>
                </c:pt>
                <c:pt idx="53235">
                  <c:v>44840.093754166664</c:v>
                </c:pt>
                <c:pt idx="53236">
                  <c:v>44840.104170891202</c:v>
                </c:pt>
                <c:pt idx="53237">
                  <c:v>44840.114587615739</c:v>
                </c:pt>
                <c:pt idx="53238">
                  <c:v>44840.125004340276</c:v>
                </c:pt>
                <c:pt idx="53239">
                  <c:v>44840.135421064813</c:v>
                </c:pt>
                <c:pt idx="53240">
                  <c:v>44840.14583778935</c:v>
                </c:pt>
                <c:pt idx="53241">
                  <c:v>44840.156254513888</c:v>
                </c:pt>
                <c:pt idx="53242">
                  <c:v>44840.166671238425</c:v>
                </c:pt>
                <c:pt idx="53243">
                  <c:v>44840.177087962962</c:v>
                </c:pt>
                <c:pt idx="53244">
                  <c:v>44840.187504687499</c:v>
                </c:pt>
                <c:pt idx="53245">
                  <c:v>44840.197921412037</c:v>
                </c:pt>
                <c:pt idx="53246">
                  <c:v>44840.208338136574</c:v>
                </c:pt>
                <c:pt idx="53247">
                  <c:v>44840.218754861111</c:v>
                </c:pt>
                <c:pt idx="53248">
                  <c:v>44840.229171585648</c:v>
                </c:pt>
                <c:pt idx="53249">
                  <c:v>44840.239588310185</c:v>
                </c:pt>
                <c:pt idx="53250">
                  <c:v>44840.250005034723</c:v>
                </c:pt>
                <c:pt idx="53251">
                  <c:v>44840.26042175926</c:v>
                </c:pt>
                <c:pt idx="53252">
                  <c:v>44840.270838483797</c:v>
                </c:pt>
                <c:pt idx="53253">
                  <c:v>44840.281255208334</c:v>
                </c:pt>
                <c:pt idx="53254">
                  <c:v>44840.291671932871</c:v>
                </c:pt>
                <c:pt idx="53255">
                  <c:v>44840.302088657409</c:v>
                </c:pt>
                <c:pt idx="53256">
                  <c:v>44840.312505381946</c:v>
                </c:pt>
                <c:pt idx="53257">
                  <c:v>44840.322922106483</c:v>
                </c:pt>
                <c:pt idx="53258">
                  <c:v>44840.33333883102</c:v>
                </c:pt>
                <c:pt idx="53259">
                  <c:v>44840.343755555557</c:v>
                </c:pt>
                <c:pt idx="53260">
                  <c:v>44840.354172280095</c:v>
                </c:pt>
                <c:pt idx="53261">
                  <c:v>44840.364589004632</c:v>
                </c:pt>
                <c:pt idx="53262">
                  <c:v>44840.375005729169</c:v>
                </c:pt>
                <c:pt idx="53263">
                  <c:v>44840.385416666664</c:v>
                </c:pt>
                <c:pt idx="53264">
                  <c:v>44840.395833333336</c:v>
                </c:pt>
                <c:pt idx="53265">
                  <c:v>44840.406250057873</c:v>
                </c:pt>
                <c:pt idx="53266">
                  <c:v>44840.41666678241</c:v>
                </c:pt>
                <c:pt idx="53267">
                  <c:v>44840.427083506947</c:v>
                </c:pt>
                <c:pt idx="53268">
                  <c:v>44840.437500231485</c:v>
                </c:pt>
                <c:pt idx="53269">
                  <c:v>44840.447916956022</c:v>
                </c:pt>
                <c:pt idx="53270">
                  <c:v>44840.458333680559</c:v>
                </c:pt>
                <c:pt idx="53271">
                  <c:v>44840.468750405096</c:v>
                </c:pt>
                <c:pt idx="53272">
                  <c:v>44840.479167129626</c:v>
                </c:pt>
                <c:pt idx="53273">
                  <c:v>44840.489583854163</c:v>
                </c:pt>
                <c:pt idx="53274">
                  <c:v>44840.500000578701</c:v>
                </c:pt>
                <c:pt idx="53275">
                  <c:v>44840.510417303238</c:v>
                </c:pt>
                <c:pt idx="53276">
                  <c:v>44840.520834027775</c:v>
                </c:pt>
                <c:pt idx="53277">
                  <c:v>44840.531250752312</c:v>
                </c:pt>
                <c:pt idx="53278">
                  <c:v>44840.541667476849</c:v>
                </c:pt>
                <c:pt idx="53279">
                  <c:v>44840.552084201387</c:v>
                </c:pt>
                <c:pt idx="53280">
                  <c:v>44840.562500925924</c:v>
                </c:pt>
                <c:pt idx="53281">
                  <c:v>44840.572917650461</c:v>
                </c:pt>
                <c:pt idx="53282">
                  <c:v>44840.583334374998</c:v>
                </c:pt>
                <c:pt idx="53283">
                  <c:v>44840.593751099535</c:v>
                </c:pt>
                <c:pt idx="53284">
                  <c:v>44840.604167824073</c:v>
                </c:pt>
                <c:pt idx="53285">
                  <c:v>44840.61458454861</c:v>
                </c:pt>
                <c:pt idx="53286">
                  <c:v>44840.625001273147</c:v>
                </c:pt>
                <c:pt idx="53287">
                  <c:v>44840.635417997684</c:v>
                </c:pt>
                <c:pt idx="53288">
                  <c:v>44840.645834722221</c:v>
                </c:pt>
                <c:pt idx="53289">
                  <c:v>44840.656251446759</c:v>
                </c:pt>
                <c:pt idx="53290">
                  <c:v>44840.666668171296</c:v>
                </c:pt>
                <c:pt idx="53291">
                  <c:v>44840.677084895833</c:v>
                </c:pt>
                <c:pt idx="53292">
                  <c:v>44840.68750162037</c:v>
                </c:pt>
                <c:pt idx="53293">
                  <c:v>44840.697918344908</c:v>
                </c:pt>
                <c:pt idx="53294">
                  <c:v>44840.708335069445</c:v>
                </c:pt>
                <c:pt idx="53295">
                  <c:v>44840.718751793982</c:v>
                </c:pt>
                <c:pt idx="53296">
                  <c:v>44840.729168518519</c:v>
                </c:pt>
                <c:pt idx="53297">
                  <c:v>44840.739585243056</c:v>
                </c:pt>
                <c:pt idx="53298">
                  <c:v>44840.750001967594</c:v>
                </c:pt>
                <c:pt idx="53299">
                  <c:v>44840.760418692131</c:v>
                </c:pt>
                <c:pt idx="53300">
                  <c:v>44840.770835416668</c:v>
                </c:pt>
                <c:pt idx="53301">
                  <c:v>44840.781252141205</c:v>
                </c:pt>
                <c:pt idx="53302">
                  <c:v>44840.791668865742</c:v>
                </c:pt>
                <c:pt idx="53303">
                  <c:v>44840.80208559028</c:v>
                </c:pt>
                <c:pt idx="53304">
                  <c:v>44840.812502314817</c:v>
                </c:pt>
                <c:pt idx="53305">
                  <c:v>44840.822919039354</c:v>
                </c:pt>
                <c:pt idx="53306">
                  <c:v>44840.833335763891</c:v>
                </c:pt>
                <c:pt idx="53307">
                  <c:v>44840.843752488428</c:v>
                </c:pt>
                <c:pt idx="53308">
                  <c:v>44840.854169212966</c:v>
                </c:pt>
                <c:pt idx="53309">
                  <c:v>44840.864585937503</c:v>
                </c:pt>
                <c:pt idx="53310">
                  <c:v>44840.87500266204</c:v>
                </c:pt>
                <c:pt idx="53311">
                  <c:v>44840.885419386577</c:v>
                </c:pt>
                <c:pt idx="53312">
                  <c:v>44840.895836111114</c:v>
                </c:pt>
                <c:pt idx="53313">
                  <c:v>44840.906252835652</c:v>
                </c:pt>
                <c:pt idx="53314">
                  <c:v>44840.916669560182</c:v>
                </c:pt>
                <c:pt idx="53315">
                  <c:v>44840.927086284719</c:v>
                </c:pt>
                <c:pt idx="53316">
                  <c:v>44840.937503009256</c:v>
                </c:pt>
                <c:pt idx="53317">
                  <c:v>44840.947919733793</c:v>
                </c:pt>
                <c:pt idx="53318">
                  <c:v>44840.95833645833</c:v>
                </c:pt>
                <c:pt idx="53319">
                  <c:v>44840.968753182868</c:v>
                </c:pt>
                <c:pt idx="53320">
                  <c:v>44840.979169907405</c:v>
                </c:pt>
                <c:pt idx="53321">
                  <c:v>44840.989586631942</c:v>
                </c:pt>
                <c:pt idx="53322">
                  <c:v>44841.000003356479</c:v>
                </c:pt>
                <c:pt idx="53323">
                  <c:v>44841.010420081016</c:v>
                </c:pt>
                <c:pt idx="53324">
                  <c:v>44841.020836805554</c:v>
                </c:pt>
                <c:pt idx="53325">
                  <c:v>44841.031253530091</c:v>
                </c:pt>
                <c:pt idx="53326">
                  <c:v>44841.041670254628</c:v>
                </c:pt>
                <c:pt idx="53327">
                  <c:v>44841.052086979165</c:v>
                </c:pt>
                <c:pt idx="53328">
                  <c:v>44841.062503703703</c:v>
                </c:pt>
                <c:pt idx="53329">
                  <c:v>44841.07292042824</c:v>
                </c:pt>
                <c:pt idx="53330">
                  <c:v>44841.083337152777</c:v>
                </c:pt>
                <c:pt idx="53331">
                  <c:v>44841.093753877314</c:v>
                </c:pt>
                <c:pt idx="53332">
                  <c:v>44841.104170601851</c:v>
                </c:pt>
                <c:pt idx="53333">
                  <c:v>44841.114587326389</c:v>
                </c:pt>
                <c:pt idx="53334">
                  <c:v>44841.125004050926</c:v>
                </c:pt>
                <c:pt idx="53335">
                  <c:v>44841.135420775463</c:v>
                </c:pt>
                <c:pt idx="53336">
                  <c:v>44841.1458375</c:v>
                </c:pt>
                <c:pt idx="53337">
                  <c:v>44841.156254224537</c:v>
                </c:pt>
                <c:pt idx="53338">
                  <c:v>44841.166670949075</c:v>
                </c:pt>
                <c:pt idx="53339">
                  <c:v>44841.177087673612</c:v>
                </c:pt>
                <c:pt idx="53340">
                  <c:v>44841.187504398149</c:v>
                </c:pt>
                <c:pt idx="53341">
                  <c:v>44841.197921122686</c:v>
                </c:pt>
                <c:pt idx="53342">
                  <c:v>44841.208337847223</c:v>
                </c:pt>
                <c:pt idx="53343">
                  <c:v>44841.218754571761</c:v>
                </c:pt>
                <c:pt idx="53344">
                  <c:v>44841.229171296298</c:v>
                </c:pt>
                <c:pt idx="53345">
                  <c:v>44841.239588020835</c:v>
                </c:pt>
                <c:pt idx="53346">
                  <c:v>44841.250004745372</c:v>
                </c:pt>
                <c:pt idx="53347">
                  <c:v>44841.260421469909</c:v>
                </c:pt>
                <c:pt idx="53348">
                  <c:v>44841.270838194447</c:v>
                </c:pt>
                <c:pt idx="53349">
                  <c:v>44841.281254918984</c:v>
                </c:pt>
                <c:pt idx="53350">
                  <c:v>44841.291671643521</c:v>
                </c:pt>
                <c:pt idx="53351">
                  <c:v>44841.302088368058</c:v>
                </c:pt>
                <c:pt idx="53352">
                  <c:v>44841.312505092596</c:v>
                </c:pt>
                <c:pt idx="53353">
                  <c:v>44841.322921817133</c:v>
                </c:pt>
                <c:pt idx="53354">
                  <c:v>44841.33333854167</c:v>
                </c:pt>
                <c:pt idx="53355">
                  <c:v>44841.343755266207</c:v>
                </c:pt>
                <c:pt idx="53356">
                  <c:v>44841.354171990744</c:v>
                </c:pt>
                <c:pt idx="53357">
                  <c:v>44841.364588715274</c:v>
                </c:pt>
                <c:pt idx="53358">
                  <c:v>44841.375005439812</c:v>
                </c:pt>
                <c:pt idx="53359">
                  <c:v>44841.385422164349</c:v>
                </c:pt>
                <c:pt idx="53360">
                  <c:v>44841.395838888886</c:v>
                </c:pt>
                <c:pt idx="53361">
                  <c:v>44841.406255613423</c:v>
                </c:pt>
                <c:pt idx="53362">
                  <c:v>44841.41667233796</c:v>
                </c:pt>
                <c:pt idx="53363">
                  <c:v>44841.427089062498</c:v>
                </c:pt>
                <c:pt idx="53364">
                  <c:v>44841.437505787035</c:v>
                </c:pt>
                <c:pt idx="53365">
                  <c:v>44841.447916666664</c:v>
                </c:pt>
                <c:pt idx="53366">
                  <c:v>44841.458333333336</c:v>
                </c:pt>
                <c:pt idx="53367">
                  <c:v>44841.468750057873</c:v>
                </c:pt>
                <c:pt idx="53368">
                  <c:v>44841.47916678241</c:v>
                </c:pt>
                <c:pt idx="53369">
                  <c:v>44841.489583506947</c:v>
                </c:pt>
                <c:pt idx="53370">
                  <c:v>44841.500000231485</c:v>
                </c:pt>
                <c:pt idx="53371">
                  <c:v>44841.510416956022</c:v>
                </c:pt>
                <c:pt idx="53372">
                  <c:v>44841.520833680559</c:v>
                </c:pt>
                <c:pt idx="53373">
                  <c:v>44841.531250405096</c:v>
                </c:pt>
                <c:pt idx="53374">
                  <c:v>44841.541667129626</c:v>
                </c:pt>
                <c:pt idx="53375">
                  <c:v>44841.552083854163</c:v>
                </c:pt>
                <c:pt idx="53376">
                  <c:v>44841.562500578701</c:v>
                </c:pt>
                <c:pt idx="53377">
                  <c:v>44841.572917303238</c:v>
                </c:pt>
                <c:pt idx="53378">
                  <c:v>44841.583334027775</c:v>
                </c:pt>
                <c:pt idx="53379">
                  <c:v>44841.593750752312</c:v>
                </c:pt>
                <c:pt idx="53380">
                  <c:v>44841.604167476849</c:v>
                </c:pt>
                <c:pt idx="53381">
                  <c:v>44841.614584201387</c:v>
                </c:pt>
                <c:pt idx="53382">
                  <c:v>44841.625000925924</c:v>
                </c:pt>
                <c:pt idx="53383">
                  <c:v>44841.635417650461</c:v>
                </c:pt>
                <c:pt idx="53384">
                  <c:v>44841.645834374998</c:v>
                </c:pt>
                <c:pt idx="53385">
                  <c:v>44841.656251099535</c:v>
                </c:pt>
                <c:pt idx="53386">
                  <c:v>44841.666667824073</c:v>
                </c:pt>
                <c:pt idx="53387">
                  <c:v>44841.67708454861</c:v>
                </c:pt>
                <c:pt idx="53388">
                  <c:v>44841.687501273147</c:v>
                </c:pt>
                <c:pt idx="53389">
                  <c:v>44841.697917997684</c:v>
                </c:pt>
                <c:pt idx="53390">
                  <c:v>44841.708334722221</c:v>
                </c:pt>
                <c:pt idx="53391">
                  <c:v>44841.718751446759</c:v>
                </c:pt>
                <c:pt idx="53392">
                  <c:v>44841.729168171296</c:v>
                </c:pt>
                <c:pt idx="53393">
                  <c:v>44841.739584895833</c:v>
                </c:pt>
                <c:pt idx="53394">
                  <c:v>44841.75000162037</c:v>
                </c:pt>
                <c:pt idx="53395">
                  <c:v>44841.760418344908</c:v>
                </c:pt>
                <c:pt idx="53396">
                  <c:v>44841.770835011572</c:v>
                </c:pt>
                <c:pt idx="53397">
                  <c:v>44841.781251736109</c:v>
                </c:pt>
                <c:pt idx="53398">
                  <c:v>44841.791668460646</c:v>
                </c:pt>
                <c:pt idx="53399">
                  <c:v>44841.802085185183</c:v>
                </c:pt>
                <c:pt idx="53400">
                  <c:v>44841.812501909721</c:v>
                </c:pt>
                <c:pt idx="53401">
                  <c:v>44841.822918634258</c:v>
                </c:pt>
                <c:pt idx="53402">
                  <c:v>44841.833335358795</c:v>
                </c:pt>
                <c:pt idx="53403">
                  <c:v>44841.843752083332</c:v>
                </c:pt>
                <c:pt idx="53404">
                  <c:v>44841.854168807869</c:v>
                </c:pt>
                <c:pt idx="53405">
                  <c:v>44841.864585532407</c:v>
                </c:pt>
                <c:pt idx="53406">
                  <c:v>44841.875002256944</c:v>
                </c:pt>
                <c:pt idx="53407">
                  <c:v>44841.885418981481</c:v>
                </c:pt>
                <c:pt idx="53408">
                  <c:v>44841.895835706018</c:v>
                </c:pt>
                <c:pt idx="53409">
                  <c:v>44841.906252430555</c:v>
                </c:pt>
                <c:pt idx="53410">
                  <c:v>44841.916669155093</c:v>
                </c:pt>
                <c:pt idx="53411">
                  <c:v>44841.92708587963</c:v>
                </c:pt>
                <c:pt idx="53412">
                  <c:v>44841.937502604167</c:v>
                </c:pt>
                <c:pt idx="53413">
                  <c:v>44841.947919328704</c:v>
                </c:pt>
                <c:pt idx="53414">
                  <c:v>44841.958336053242</c:v>
                </c:pt>
                <c:pt idx="53415">
                  <c:v>44841.968752777779</c:v>
                </c:pt>
                <c:pt idx="53416">
                  <c:v>44841.979169502316</c:v>
                </c:pt>
                <c:pt idx="53417">
                  <c:v>44841.989586226853</c:v>
                </c:pt>
                <c:pt idx="53418">
                  <c:v>44842.00000295139</c:v>
                </c:pt>
                <c:pt idx="53419">
                  <c:v>44842.010419675928</c:v>
                </c:pt>
                <c:pt idx="53420">
                  <c:v>44842.020836400465</c:v>
                </c:pt>
                <c:pt idx="53421">
                  <c:v>44842.031253125002</c:v>
                </c:pt>
                <c:pt idx="53422">
                  <c:v>44842.041669849539</c:v>
                </c:pt>
                <c:pt idx="53423">
                  <c:v>44842.052086574076</c:v>
                </c:pt>
                <c:pt idx="53424">
                  <c:v>44842.062503298614</c:v>
                </c:pt>
                <c:pt idx="53425">
                  <c:v>44842.072920023151</c:v>
                </c:pt>
                <c:pt idx="53426">
                  <c:v>44842.083336747688</c:v>
                </c:pt>
                <c:pt idx="53427">
                  <c:v>44842.093753472225</c:v>
                </c:pt>
                <c:pt idx="53428">
                  <c:v>44842.104170196762</c:v>
                </c:pt>
                <c:pt idx="53429">
                  <c:v>44842.1145869213</c:v>
                </c:pt>
                <c:pt idx="53430">
                  <c:v>44842.125003645837</c:v>
                </c:pt>
                <c:pt idx="53431">
                  <c:v>44842.135420370367</c:v>
                </c:pt>
                <c:pt idx="53432">
                  <c:v>44842.145837094904</c:v>
                </c:pt>
                <c:pt idx="53433">
                  <c:v>44842.156253819441</c:v>
                </c:pt>
                <c:pt idx="53434">
                  <c:v>44842.166670543978</c:v>
                </c:pt>
                <c:pt idx="53435">
                  <c:v>44842.177087268516</c:v>
                </c:pt>
                <c:pt idx="53436">
                  <c:v>44842.187503993053</c:v>
                </c:pt>
                <c:pt idx="53437">
                  <c:v>44842.19792071759</c:v>
                </c:pt>
                <c:pt idx="53438">
                  <c:v>44842.208337442127</c:v>
                </c:pt>
                <c:pt idx="53439">
                  <c:v>44842.218754166664</c:v>
                </c:pt>
                <c:pt idx="53440">
                  <c:v>44842.229170891202</c:v>
                </c:pt>
                <c:pt idx="53441">
                  <c:v>44842.239587557873</c:v>
                </c:pt>
                <c:pt idx="53442">
                  <c:v>44842.25000428241</c:v>
                </c:pt>
                <c:pt idx="53443">
                  <c:v>44842.260421006948</c:v>
                </c:pt>
                <c:pt idx="53444">
                  <c:v>44842.270837731485</c:v>
                </c:pt>
                <c:pt idx="53445">
                  <c:v>44842.281254456022</c:v>
                </c:pt>
                <c:pt idx="53446">
                  <c:v>44842.291671180552</c:v>
                </c:pt>
                <c:pt idx="53447">
                  <c:v>44842.302087905089</c:v>
                </c:pt>
                <c:pt idx="53448">
                  <c:v>44842.312504629626</c:v>
                </c:pt>
                <c:pt idx="53449">
                  <c:v>44842.322921354164</c:v>
                </c:pt>
                <c:pt idx="53450">
                  <c:v>44842.333338078701</c:v>
                </c:pt>
                <c:pt idx="53451">
                  <c:v>44842.343754803238</c:v>
                </c:pt>
                <c:pt idx="53452">
                  <c:v>44842.354171527775</c:v>
                </c:pt>
                <c:pt idx="53453">
                  <c:v>44842.364588252312</c:v>
                </c:pt>
                <c:pt idx="53454">
                  <c:v>44842.37500497685</c:v>
                </c:pt>
                <c:pt idx="53455">
                  <c:v>44842.385421643521</c:v>
                </c:pt>
                <c:pt idx="53456">
                  <c:v>44842.395838368058</c:v>
                </c:pt>
                <c:pt idx="53457">
                  <c:v>44842.406255092596</c:v>
                </c:pt>
                <c:pt idx="53458">
                  <c:v>44842.416671817133</c:v>
                </c:pt>
                <c:pt idx="53459">
                  <c:v>44842.42708854167</c:v>
                </c:pt>
                <c:pt idx="53460">
                  <c:v>44842.437505266207</c:v>
                </c:pt>
                <c:pt idx="53461">
                  <c:v>44842.447921990744</c:v>
                </c:pt>
                <c:pt idx="53462">
                  <c:v>44842.458338715274</c:v>
                </c:pt>
                <c:pt idx="53463">
                  <c:v>44842.468755439812</c:v>
                </c:pt>
                <c:pt idx="53464">
                  <c:v>44842.479172164349</c:v>
                </c:pt>
                <c:pt idx="53465">
                  <c:v>44842.489588888886</c:v>
                </c:pt>
                <c:pt idx="53466">
                  <c:v>44842.500005613423</c:v>
                </c:pt>
                <c:pt idx="53467">
                  <c:v>44842.51042233796</c:v>
                </c:pt>
                <c:pt idx="53468">
                  <c:v>44842.520839062498</c:v>
                </c:pt>
                <c:pt idx="53469">
                  <c:v>44842.531255787035</c:v>
                </c:pt>
                <c:pt idx="53470">
                  <c:v>44842.541666666664</c:v>
                </c:pt>
                <c:pt idx="53471">
                  <c:v>44842.552083333336</c:v>
                </c:pt>
                <c:pt idx="53472">
                  <c:v>44842.562500057873</c:v>
                </c:pt>
                <c:pt idx="53473">
                  <c:v>44842.57291678241</c:v>
                </c:pt>
                <c:pt idx="53474">
                  <c:v>44842.583333506947</c:v>
                </c:pt>
                <c:pt idx="53475">
                  <c:v>44842.593750231485</c:v>
                </c:pt>
                <c:pt idx="53476">
                  <c:v>44842.604166956022</c:v>
                </c:pt>
                <c:pt idx="53477">
                  <c:v>44842.614583680559</c:v>
                </c:pt>
                <c:pt idx="53478">
                  <c:v>44842.625000405096</c:v>
                </c:pt>
                <c:pt idx="53479">
                  <c:v>44842.635417129626</c:v>
                </c:pt>
                <c:pt idx="53480">
                  <c:v>44842.645833854163</c:v>
                </c:pt>
                <c:pt idx="53481">
                  <c:v>44842.656250578701</c:v>
                </c:pt>
                <c:pt idx="53482">
                  <c:v>44842.666667303238</c:v>
                </c:pt>
                <c:pt idx="53483">
                  <c:v>44842.677084027775</c:v>
                </c:pt>
                <c:pt idx="53484">
                  <c:v>44842.687500752312</c:v>
                </c:pt>
                <c:pt idx="53485">
                  <c:v>44842.697917476849</c:v>
                </c:pt>
                <c:pt idx="53486">
                  <c:v>44842.708334201387</c:v>
                </c:pt>
                <c:pt idx="53487">
                  <c:v>44842.718750925924</c:v>
                </c:pt>
                <c:pt idx="53488">
                  <c:v>44842.729167650461</c:v>
                </c:pt>
                <c:pt idx="53489">
                  <c:v>44842.739584374998</c:v>
                </c:pt>
                <c:pt idx="53490">
                  <c:v>44842.750001099535</c:v>
                </c:pt>
                <c:pt idx="53491">
                  <c:v>44842.760417824073</c:v>
                </c:pt>
                <c:pt idx="53492">
                  <c:v>44842.77083454861</c:v>
                </c:pt>
                <c:pt idx="53493">
                  <c:v>44842.781251273147</c:v>
                </c:pt>
                <c:pt idx="53494">
                  <c:v>44842.791667997684</c:v>
                </c:pt>
                <c:pt idx="53495">
                  <c:v>44842.802084722221</c:v>
                </c:pt>
                <c:pt idx="53496">
                  <c:v>44842.812501446759</c:v>
                </c:pt>
                <c:pt idx="53497">
                  <c:v>44842.822918171296</c:v>
                </c:pt>
                <c:pt idx="53498">
                  <c:v>44842.833334895833</c:v>
                </c:pt>
                <c:pt idx="53499">
                  <c:v>44842.84375162037</c:v>
                </c:pt>
                <c:pt idx="53500">
                  <c:v>44842.854168344908</c:v>
                </c:pt>
                <c:pt idx="53501">
                  <c:v>44842.864585069445</c:v>
                </c:pt>
                <c:pt idx="53502">
                  <c:v>44842.875001793982</c:v>
                </c:pt>
                <c:pt idx="53503">
                  <c:v>44842.885418518519</c:v>
                </c:pt>
                <c:pt idx="53504">
                  <c:v>44842.895835243056</c:v>
                </c:pt>
                <c:pt idx="53505">
                  <c:v>44842.906251967594</c:v>
                </c:pt>
                <c:pt idx="53506">
                  <c:v>44842.916668692131</c:v>
                </c:pt>
                <c:pt idx="53507">
                  <c:v>44842.927085416668</c:v>
                </c:pt>
                <c:pt idx="53508">
                  <c:v>44842.937502141205</c:v>
                </c:pt>
                <c:pt idx="53509">
                  <c:v>44842.947918865742</c:v>
                </c:pt>
                <c:pt idx="53510">
                  <c:v>44842.95833559028</c:v>
                </c:pt>
                <c:pt idx="53511">
                  <c:v>44842.968752314817</c:v>
                </c:pt>
                <c:pt idx="53512">
                  <c:v>44842.979169039354</c:v>
                </c:pt>
                <c:pt idx="53513">
                  <c:v>44842.989585763891</c:v>
                </c:pt>
                <c:pt idx="53514">
                  <c:v>44843.000002488428</c:v>
                </c:pt>
                <c:pt idx="53515">
                  <c:v>44843.010419212966</c:v>
                </c:pt>
                <c:pt idx="53516">
                  <c:v>44843.020835937503</c:v>
                </c:pt>
                <c:pt idx="53517">
                  <c:v>44843.03125266204</c:v>
                </c:pt>
                <c:pt idx="53518">
                  <c:v>44843.041669386577</c:v>
                </c:pt>
                <c:pt idx="53519">
                  <c:v>44843.052086111114</c:v>
                </c:pt>
                <c:pt idx="53520">
                  <c:v>44843.062502835652</c:v>
                </c:pt>
                <c:pt idx="53521">
                  <c:v>44843.072919560182</c:v>
                </c:pt>
                <c:pt idx="53522">
                  <c:v>44843.083336284719</c:v>
                </c:pt>
                <c:pt idx="53523">
                  <c:v>44843.093753009256</c:v>
                </c:pt>
                <c:pt idx="53524">
                  <c:v>44843.104169733793</c:v>
                </c:pt>
                <c:pt idx="53525">
                  <c:v>44843.11458645833</c:v>
                </c:pt>
                <c:pt idx="53526">
                  <c:v>44843.125003182868</c:v>
                </c:pt>
                <c:pt idx="53527">
                  <c:v>44843.135419907405</c:v>
                </c:pt>
                <c:pt idx="53528">
                  <c:v>44843.145836631942</c:v>
                </c:pt>
                <c:pt idx="53529">
                  <c:v>44843.156253356479</c:v>
                </c:pt>
                <c:pt idx="53530">
                  <c:v>44843.166670081016</c:v>
                </c:pt>
                <c:pt idx="53531">
                  <c:v>44843.177086805554</c:v>
                </c:pt>
                <c:pt idx="53532">
                  <c:v>44843.187503530091</c:v>
                </c:pt>
                <c:pt idx="53533">
                  <c:v>44843.197920254628</c:v>
                </c:pt>
                <c:pt idx="53534">
                  <c:v>44843.208336979165</c:v>
                </c:pt>
                <c:pt idx="53535">
                  <c:v>44843.218753645837</c:v>
                </c:pt>
                <c:pt idx="53536">
                  <c:v>44843.229170370367</c:v>
                </c:pt>
                <c:pt idx="53537">
                  <c:v>44843.239587094904</c:v>
                </c:pt>
                <c:pt idx="53538">
                  <c:v>44843.250003819441</c:v>
                </c:pt>
                <c:pt idx="53539">
                  <c:v>44843.260420543978</c:v>
                </c:pt>
                <c:pt idx="53540">
                  <c:v>44843.270837268516</c:v>
                </c:pt>
                <c:pt idx="53541">
                  <c:v>44843.281253993053</c:v>
                </c:pt>
                <c:pt idx="53542">
                  <c:v>44843.29167071759</c:v>
                </c:pt>
                <c:pt idx="53543">
                  <c:v>44843.302087442127</c:v>
                </c:pt>
                <c:pt idx="53544">
                  <c:v>44843.312504166664</c:v>
                </c:pt>
                <c:pt idx="53545">
                  <c:v>44843.322920891202</c:v>
                </c:pt>
                <c:pt idx="53546">
                  <c:v>44843.333337615739</c:v>
                </c:pt>
                <c:pt idx="53547">
                  <c:v>44843.343754340276</c:v>
                </c:pt>
                <c:pt idx="53548">
                  <c:v>44843.354171064813</c:v>
                </c:pt>
                <c:pt idx="53549">
                  <c:v>44843.36458778935</c:v>
                </c:pt>
                <c:pt idx="53550">
                  <c:v>44843.375004513888</c:v>
                </c:pt>
                <c:pt idx="53551">
                  <c:v>44843.385421238425</c:v>
                </c:pt>
                <c:pt idx="53552">
                  <c:v>44843.395837962962</c:v>
                </c:pt>
                <c:pt idx="53553">
                  <c:v>44843.406254687499</c:v>
                </c:pt>
                <c:pt idx="53554">
                  <c:v>44843.416671412037</c:v>
                </c:pt>
                <c:pt idx="53555">
                  <c:v>44843.427088136574</c:v>
                </c:pt>
                <c:pt idx="53556">
                  <c:v>44843.437504861111</c:v>
                </c:pt>
                <c:pt idx="53557">
                  <c:v>44843.447921585648</c:v>
                </c:pt>
                <c:pt idx="53558">
                  <c:v>44843.458338310185</c:v>
                </c:pt>
                <c:pt idx="53559">
                  <c:v>44843.468755034723</c:v>
                </c:pt>
                <c:pt idx="53560">
                  <c:v>44843.47917175926</c:v>
                </c:pt>
                <c:pt idx="53561">
                  <c:v>44843.489588483797</c:v>
                </c:pt>
                <c:pt idx="53562">
                  <c:v>44843.500005208334</c:v>
                </c:pt>
                <c:pt idx="53563">
                  <c:v>44843.510421932871</c:v>
                </c:pt>
                <c:pt idx="53564">
                  <c:v>44843.520838657409</c:v>
                </c:pt>
                <c:pt idx="53565">
                  <c:v>44843.531255381946</c:v>
                </c:pt>
                <c:pt idx="53566">
                  <c:v>44843.541672106483</c:v>
                </c:pt>
                <c:pt idx="53567">
                  <c:v>44843.55208883102</c:v>
                </c:pt>
                <c:pt idx="53568">
                  <c:v>44843.562505555557</c:v>
                </c:pt>
                <c:pt idx="53569">
                  <c:v>44843.572922280095</c:v>
                </c:pt>
                <c:pt idx="53570">
                  <c:v>44843.583339004632</c:v>
                </c:pt>
                <c:pt idx="53571">
                  <c:v>44843.593755729169</c:v>
                </c:pt>
                <c:pt idx="53572">
                  <c:v>44843.604166666664</c:v>
                </c:pt>
                <c:pt idx="53573">
                  <c:v>44843.614583333336</c:v>
                </c:pt>
                <c:pt idx="53574">
                  <c:v>44843.625000057873</c:v>
                </c:pt>
                <c:pt idx="53575">
                  <c:v>44843.63541678241</c:v>
                </c:pt>
                <c:pt idx="53576">
                  <c:v>44843.645833506947</c:v>
                </c:pt>
                <c:pt idx="53577">
                  <c:v>44843.656250231485</c:v>
                </c:pt>
                <c:pt idx="53578">
                  <c:v>44843.666666956022</c:v>
                </c:pt>
                <c:pt idx="53579">
                  <c:v>44843.677083680559</c:v>
                </c:pt>
                <c:pt idx="53580">
                  <c:v>44843.687500405096</c:v>
                </c:pt>
                <c:pt idx="53581">
                  <c:v>44843.697917129626</c:v>
                </c:pt>
                <c:pt idx="53582">
                  <c:v>44843.708333854163</c:v>
                </c:pt>
                <c:pt idx="53583">
                  <c:v>44843.718750578701</c:v>
                </c:pt>
                <c:pt idx="53584">
                  <c:v>44843.729167303238</c:v>
                </c:pt>
                <c:pt idx="53585">
                  <c:v>44843.739584027775</c:v>
                </c:pt>
                <c:pt idx="53586">
                  <c:v>44843.750000752312</c:v>
                </c:pt>
                <c:pt idx="53587">
                  <c:v>44843.760417476849</c:v>
                </c:pt>
                <c:pt idx="53588">
                  <c:v>44843.770834201387</c:v>
                </c:pt>
                <c:pt idx="53589">
                  <c:v>44843.781250925924</c:v>
                </c:pt>
                <c:pt idx="53590">
                  <c:v>44843.791667650461</c:v>
                </c:pt>
                <c:pt idx="53591">
                  <c:v>44843.802084374998</c:v>
                </c:pt>
                <c:pt idx="53592">
                  <c:v>44843.812501099535</c:v>
                </c:pt>
                <c:pt idx="53593">
                  <c:v>44843.822917824073</c:v>
                </c:pt>
                <c:pt idx="53594">
                  <c:v>44843.83333454861</c:v>
                </c:pt>
                <c:pt idx="53595">
                  <c:v>44843.843751273147</c:v>
                </c:pt>
                <c:pt idx="53596">
                  <c:v>44843.854167997684</c:v>
                </c:pt>
                <c:pt idx="53597">
                  <c:v>44843.864584722221</c:v>
                </c:pt>
                <c:pt idx="53598">
                  <c:v>44843.875001446759</c:v>
                </c:pt>
                <c:pt idx="53599">
                  <c:v>44843.885418171296</c:v>
                </c:pt>
                <c:pt idx="53600">
                  <c:v>44843.895834895833</c:v>
                </c:pt>
                <c:pt idx="53601">
                  <c:v>44843.90625162037</c:v>
                </c:pt>
                <c:pt idx="53602">
                  <c:v>44843.916668344908</c:v>
                </c:pt>
                <c:pt idx="53603">
                  <c:v>44843.927085069445</c:v>
                </c:pt>
                <c:pt idx="53604">
                  <c:v>44843.937501793982</c:v>
                </c:pt>
                <c:pt idx="53605">
                  <c:v>44843.947918518519</c:v>
                </c:pt>
                <c:pt idx="53606">
                  <c:v>44843.958335243056</c:v>
                </c:pt>
                <c:pt idx="53607">
                  <c:v>44843.968751967594</c:v>
                </c:pt>
                <c:pt idx="53608">
                  <c:v>44843.979168692131</c:v>
                </c:pt>
                <c:pt idx="53609">
                  <c:v>44843.989585416668</c:v>
                </c:pt>
                <c:pt idx="53610">
                  <c:v>44844.000002141205</c:v>
                </c:pt>
                <c:pt idx="53611">
                  <c:v>44844.010418865742</c:v>
                </c:pt>
                <c:pt idx="53612">
                  <c:v>44844.02083559028</c:v>
                </c:pt>
                <c:pt idx="53613">
                  <c:v>44844.031252314817</c:v>
                </c:pt>
                <c:pt idx="53614">
                  <c:v>44844.041669039354</c:v>
                </c:pt>
                <c:pt idx="53615">
                  <c:v>44844.052085763891</c:v>
                </c:pt>
                <c:pt idx="53616">
                  <c:v>44844.062502488428</c:v>
                </c:pt>
                <c:pt idx="53617">
                  <c:v>44844.072919212966</c:v>
                </c:pt>
                <c:pt idx="53618">
                  <c:v>44844.083335937503</c:v>
                </c:pt>
                <c:pt idx="53619">
                  <c:v>44844.09375266204</c:v>
                </c:pt>
                <c:pt idx="53620">
                  <c:v>44844.104169386577</c:v>
                </c:pt>
                <c:pt idx="53621">
                  <c:v>44844.114586111114</c:v>
                </c:pt>
                <c:pt idx="53622">
                  <c:v>44844.125002835652</c:v>
                </c:pt>
                <c:pt idx="53623">
                  <c:v>44844.135419560182</c:v>
                </c:pt>
                <c:pt idx="53624">
                  <c:v>44844.145836284719</c:v>
                </c:pt>
                <c:pt idx="53625">
                  <c:v>44844.156253009256</c:v>
                </c:pt>
                <c:pt idx="53626">
                  <c:v>44844.166669733793</c:v>
                </c:pt>
                <c:pt idx="53627">
                  <c:v>44844.17708645833</c:v>
                </c:pt>
                <c:pt idx="53628">
                  <c:v>44844.187503182868</c:v>
                </c:pt>
                <c:pt idx="53629">
                  <c:v>44844.197919907405</c:v>
                </c:pt>
                <c:pt idx="53630">
                  <c:v>44844.208336631942</c:v>
                </c:pt>
                <c:pt idx="53631">
                  <c:v>44844.218753356479</c:v>
                </c:pt>
                <c:pt idx="53632">
                  <c:v>44844.229170081016</c:v>
                </c:pt>
                <c:pt idx="53633">
                  <c:v>44844.239586805554</c:v>
                </c:pt>
                <c:pt idx="53634">
                  <c:v>44844.250003530091</c:v>
                </c:pt>
                <c:pt idx="53635">
                  <c:v>44844.260420254628</c:v>
                </c:pt>
                <c:pt idx="53636">
                  <c:v>44844.270836979165</c:v>
                </c:pt>
                <c:pt idx="53637">
                  <c:v>44844.281253703703</c:v>
                </c:pt>
                <c:pt idx="53638">
                  <c:v>44844.29167042824</c:v>
                </c:pt>
                <c:pt idx="53639">
                  <c:v>44844.302087152777</c:v>
                </c:pt>
                <c:pt idx="53640">
                  <c:v>44844.312503877314</c:v>
                </c:pt>
                <c:pt idx="53641">
                  <c:v>44844.322920601851</c:v>
                </c:pt>
                <c:pt idx="53642">
                  <c:v>44844.333337326389</c:v>
                </c:pt>
                <c:pt idx="53643">
                  <c:v>44844.343754050926</c:v>
                </c:pt>
                <c:pt idx="53644">
                  <c:v>44844.354170775463</c:v>
                </c:pt>
                <c:pt idx="53645">
                  <c:v>44844.3645875</c:v>
                </c:pt>
                <c:pt idx="53646">
                  <c:v>44844.375004224537</c:v>
                </c:pt>
                <c:pt idx="53647">
                  <c:v>44844.385420949075</c:v>
                </c:pt>
                <c:pt idx="53648">
                  <c:v>44844.395837673612</c:v>
                </c:pt>
                <c:pt idx="53649">
                  <c:v>44844.406254398149</c:v>
                </c:pt>
                <c:pt idx="53650">
                  <c:v>44844.416671122686</c:v>
                </c:pt>
                <c:pt idx="53651">
                  <c:v>44844.427087847223</c:v>
                </c:pt>
                <c:pt idx="53652">
                  <c:v>44844.437504571761</c:v>
                </c:pt>
                <c:pt idx="53653">
                  <c:v>44844.447921296298</c:v>
                </c:pt>
                <c:pt idx="53654">
                  <c:v>44844.458338020835</c:v>
                </c:pt>
                <c:pt idx="53655">
                  <c:v>44844.468754745372</c:v>
                </c:pt>
                <c:pt idx="53656">
                  <c:v>44844.479171469909</c:v>
                </c:pt>
                <c:pt idx="53657">
                  <c:v>44844.489588194447</c:v>
                </c:pt>
                <c:pt idx="53658">
                  <c:v>44844.500004918984</c:v>
                </c:pt>
                <c:pt idx="53659">
                  <c:v>44844.510421643521</c:v>
                </c:pt>
                <c:pt idx="53660">
                  <c:v>44844.520838368058</c:v>
                </c:pt>
                <c:pt idx="53661">
                  <c:v>44844.531255092596</c:v>
                </c:pt>
                <c:pt idx="53662">
                  <c:v>44844.541671817133</c:v>
                </c:pt>
                <c:pt idx="53663">
                  <c:v>44844.55208854167</c:v>
                </c:pt>
                <c:pt idx="53664">
                  <c:v>44844.562505266207</c:v>
                </c:pt>
                <c:pt idx="53665">
                  <c:v>44844.572921990744</c:v>
                </c:pt>
                <c:pt idx="53666">
                  <c:v>44844.583338715274</c:v>
                </c:pt>
                <c:pt idx="53667">
                  <c:v>44844.593755439812</c:v>
                </c:pt>
                <c:pt idx="53668">
                  <c:v>44844.604172164349</c:v>
                </c:pt>
                <c:pt idx="53669">
                  <c:v>44844.614588888886</c:v>
                </c:pt>
                <c:pt idx="53670">
                  <c:v>44844.625005613423</c:v>
                </c:pt>
                <c:pt idx="53671">
                  <c:v>44844.63542233796</c:v>
                </c:pt>
                <c:pt idx="53672">
                  <c:v>44844.645839062498</c:v>
                </c:pt>
                <c:pt idx="53673">
                  <c:v>44844.656255787035</c:v>
                </c:pt>
                <c:pt idx="53674">
                  <c:v>44844.666666666664</c:v>
                </c:pt>
                <c:pt idx="53675">
                  <c:v>44844.677083333336</c:v>
                </c:pt>
                <c:pt idx="53676">
                  <c:v>44844.687500057873</c:v>
                </c:pt>
                <c:pt idx="53677">
                  <c:v>44844.69791678241</c:v>
                </c:pt>
                <c:pt idx="53678">
                  <c:v>44844.708333506947</c:v>
                </c:pt>
                <c:pt idx="53679">
                  <c:v>44844.718750231485</c:v>
                </c:pt>
                <c:pt idx="53680">
                  <c:v>44844.729166956022</c:v>
                </c:pt>
                <c:pt idx="53681">
                  <c:v>44844.739583680559</c:v>
                </c:pt>
                <c:pt idx="53682">
                  <c:v>44844.750000405096</c:v>
                </c:pt>
                <c:pt idx="53683">
                  <c:v>44844.760417129626</c:v>
                </c:pt>
                <c:pt idx="53684">
                  <c:v>44844.770833854163</c:v>
                </c:pt>
                <c:pt idx="53685">
                  <c:v>44844.781250578701</c:v>
                </c:pt>
                <c:pt idx="53686">
                  <c:v>44844.791667303238</c:v>
                </c:pt>
                <c:pt idx="53687">
                  <c:v>44844.802084027775</c:v>
                </c:pt>
                <c:pt idx="53688">
                  <c:v>44844.812500752312</c:v>
                </c:pt>
                <c:pt idx="53689">
                  <c:v>44844.822917476849</c:v>
                </c:pt>
                <c:pt idx="53690">
                  <c:v>44844.833334201387</c:v>
                </c:pt>
                <c:pt idx="53691">
                  <c:v>44844.843750925924</c:v>
                </c:pt>
                <c:pt idx="53692">
                  <c:v>44844.854167650461</c:v>
                </c:pt>
                <c:pt idx="53693">
                  <c:v>44844.864584374998</c:v>
                </c:pt>
                <c:pt idx="53694">
                  <c:v>44844.875001099535</c:v>
                </c:pt>
                <c:pt idx="53695">
                  <c:v>44844.885417824073</c:v>
                </c:pt>
                <c:pt idx="53696">
                  <c:v>44844.89583454861</c:v>
                </c:pt>
                <c:pt idx="53697">
                  <c:v>44844.906251273147</c:v>
                </c:pt>
                <c:pt idx="53698">
                  <c:v>44844.916667997684</c:v>
                </c:pt>
                <c:pt idx="53699">
                  <c:v>44844.927084722221</c:v>
                </c:pt>
                <c:pt idx="53700">
                  <c:v>44844.937501446759</c:v>
                </c:pt>
                <c:pt idx="53701">
                  <c:v>44844.947918171296</c:v>
                </c:pt>
                <c:pt idx="53702">
                  <c:v>44844.958334895833</c:v>
                </c:pt>
                <c:pt idx="53703">
                  <c:v>44844.96875162037</c:v>
                </c:pt>
                <c:pt idx="53704">
                  <c:v>44844.979168344908</c:v>
                </c:pt>
                <c:pt idx="53705">
                  <c:v>44844.989585069445</c:v>
                </c:pt>
                <c:pt idx="53706">
                  <c:v>44845.000001793982</c:v>
                </c:pt>
                <c:pt idx="53707">
                  <c:v>44845.010418518519</c:v>
                </c:pt>
                <c:pt idx="53708">
                  <c:v>44845.020835243056</c:v>
                </c:pt>
                <c:pt idx="53709">
                  <c:v>44845.031251967594</c:v>
                </c:pt>
                <c:pt idx="53710">
                  <c:v>44845.041668692131</c:v>
                </c:pt>
                <c:pt idx="53711">
                  <c:v>44845.052085416668</c:v>
                </c:pt>
                <c:pt idx="53712">
                  <c:v>44845.062502141205</c:v>
                </c:pt>
                <c:pt idx="53713">
                  <c:v>44845.072918865742</c:v>
                </c:pt>
                <c:pt idx="53714">
                  <c:v>44845.08333559028</c:v>
                </c:pt>
                <c:pt idx="53715">
                  <c:v>44845.093752314817</c:v>
                </c:pt>
                <c:pt idx="53716">
                  <c:v>44845.104169039354</c:v>
                </c:pt>
                <c:pt idx="53717">
                  <c:v>44845.114585763891</c:v>
                </c:pt>
                <c:pt idx="53718">
                  <c:v>44845.125002488428</c:v>
                </c:pt>
                <c:pt idx="53719">
                  <c:v>44845.135419212966</c:v>
                </c:pt>
                <c:pt idx="53720">
                  <c:v>44845.145835937503</c:v>
                </c:pt>
                <c:pt idx="53721">
                  <c:v>44845.15625266204</c:v>
                </c:pt>
                <c:pt idx="53722">
                  <c:v>44845.166669386577</c:v>
                </c:pt>
                <c:pt idx="53723">
                  <c:v>44845.177086111114</c:v>
                </c:pt>
                <c:pt idx="53724">
                  <c:v>44845.187502835652</c:v>
                </c:pt>
                <c:pt idx="53725">
                  <c:v>44845.197919560182</c:v>
                </c:pt>
                <c:pt idx="53726">
                  <c:v>44845.208336284719</c:v>
                </c:pt>
                <c:pt idx="53727">
                  <c:v>44845.218753009256</c:v>
                </c:pt>
                <c:pt idx="53728">
                  <c:v>44845.229169733793</c:v>
                </c:pt>
                <c:pt idx="53729">
                  <c:v>44845.23958645833</c:v>
                </c:pt>
                <c:pt idx="53730">
                  <c:v>44845.250003182868</c:v>
                </c:pt>
                <c:pt idx="53731">
                  <c:v>44845.260419907405</c:v>
                </c:pt>
                <c:pt idx="53732">
                  <c:v>44845.270836631942</c:v>
                </c:pt>
                <c:pt idx="53733">
                  <c:v>44845.281253356479</c:v>
                </c:pt>
                <c:pt idx="53734">
                  <c:v>44845.291670081016</c:v>
                </c:pt>
                <c:pt idx="53735">
                  <c:v>44845.302086805554</c:v>
                </c:pt>
                <c:pt idx="53736">
                  <c:v>44845.312503530091</c:v>
                </c:pt>
                <c:pt idx="53737">
                  <c:v>44845.322920254628</c:v>
                </c:pt>
                <c:pt idx="53738">
                  <c:v>44845.333336979165</c:v>
                </c:pt>
                <c:pt idx="53739">
                  <c:v>44845.343753703703</c:v>
                </c:pt>
                <c:pt idx="53740">
                  <c:v>44845.35417042824</c:v>
                </c:pt>
                <c:pt idx="53741">
                  <c:v>44845.364587152777</c:v>
                </c:pt>
                <c:pt idx="53742">
                  <c:v>44845.375003877314</c:v>
                </c:pt>
                <c:pt idx="53743">
                  <c:v>44845.385420601851</c:v>
                </c:pt>
                <c:pt idx="53744">
                  <c:v>44845.395837326389</c:v>
                </c:pt>
                <c:pt idx="53745">
                  <c:v>44845.406254050926</c:v>
                </c:pt>
                <c:pt idx="53746">
                  <c:v>44845.416670775463</c:v>
                </c:pt>
                <c:pt idx="53747">
                  <c:v>44845.4270875</c:v>
                </c:pt>
                <c:pt idx="53748">
                  <c:v>44845.437504224537</c:v>
                </c:pt>
                <c:pt idx="53749">
                  <c:v>44845.447920949075</c:v>
                </c:pt>
                <c:pt idx="53750">
                  <c:v>44845.458337673612</c:v>
                </c:pt>
                <c:pt idx="53751">
                  <c:v>44845.468754398149</c:v>
                </c:pt>
                <c:pt idx="53752">
                  <c:v>44845.479171122686</c:v>
                </c:pt>
                <c:pt idx="53753">
                  <c:v>44845.489587847223</c:v>
                </c:pt>
                <c:pt idx="53754">
                  <c:v>44845.500004571761</c:v>
                </c:pt>
                <c:pt idx="53755">
                  <c:v>44845.510421296298</c:v>
                </c:pt>
                <c:pt idx="53756">
                  <c:v>44845.520838020835</c:v>
                </c:pt>
                <c:pt idx="53757">
                  <c:v>44845.531254745372</c:v>
                </c:pt>
                <c:pt idx="53758">
                  <c:v>44845.541671469909</c:v>
                </c:pt>
                <c:pt idx="53759">
                  <c:v>44845.552088194447</c:v>
                </c:pt>
                <c:pt idx="53760">
                  <c:v>44845.562504918984</c:v>
                </c:pt>
                <c:pt idx="53761">
                  <c:v>44845.572921643521</c:v>
                </c:pt>
                <c:pt idx="53762">
                  <c:v>44845.583338368058</c:v>
                </c:pt>
                <c:pt idx="53763">
                  <c:v>44845.593755092596</c:v>
                </c:pt>
                <c:pt idx="53764">
                  <c:v>44845.604171817133</c:v>
                </c:pt>
                <c:pt idx="53765">
                  <c:v>44845.61458854167</c:v>
                </c:pt>
                <c:pt idx="53766">
                  <c:v>44845.625005266207</c:v>
                </c:pt>
                <c:pt idx="53767">
                  <c:v>44845.635421990744</c:v>
                </c:pt>
                <c:pt idx="53768">
                  <c:v>44845.645838715274</c:v>
                </c:pt>
                <c:pt idx="53769">
                  <c:v>44845.656255439812</c:v>
                </c:pt>
                <c:pt idx="53770">
                  <c:v>44845.666672164349</c:v>
                </c:pt>
                <c:pt idx="53771">
                  <c:v>44845.677088888886</c:v>
                </c:pt>
                <c:pt idx="53772">
                  <c:v>44845.687505613423</c:v>
                </c:pt>
                <c:pt idx="53773">
                  <c:v>44845.69792233796</c:v>
                </c:pt>
                <c:pt idx="53774">
                  <c:v>44845.708339062498</c:v>
                </c:pt>
                <c:pt idx="53775">
                  <c:v>44845.718755787035</c:v>
                </c:pt>
                <c:pt idx="53776">
                  <c:v>44845.729166666664</c:v>
                </c:pt>
                <c:pt idx="53777">
                  <c:v>44845.739583333336</c:v>
                </c:pt>
                <c:pt idx="53778">
                  <c:v>44845.750000057873</c:v>
                </c:pt>
                <c:pt idx="53779">
                  <c:v>44845.76041678241</c:v>
                </c:pt>
                <c:pt idx="53780">
                  <c:v>44845.770833506947</c:v>
                </c:pt>
                <c:pt idx="53781">
                  <c:v>44845.781250231485</c:v>
                </c:pt>
                <c:pt idx="53782">
                  <c:v>44845.791666956022</c:v>
                </c:pt>
                <c:pt idx="53783">
                  <c:v>44845.802083680559</c:v>
                </c:pt>
                <c:pt idx="53784">
                  <c:v>44845.812500405096</c:v>
                </c:pt>
                <c:pt idx="53785">
                  <c:v>44845.822917129626</c:v>
                </c:pt>
                <c:pt idx="53786">
                  <c:v>44845.833333854163</c:v>
                </c:pt>
                <c:pt idx="53787">
                  <c:v>44845.843750578701</c:v>
                </c:pt>
                <c:pt idx="53788">
                  <c:v>44845.854167303238</c:v>
                </c:pt>
                <c:pt idx="53789">
                  <c:v>44845.864584027775</c:v>
                </c:pt>
                <c:pt idx="53790">
                  <c:v>44845.875000752312</c:v>
                </c:pt>
                <c:pt idx="53791">
                  <c:v>44845.885417476849</c:v>
                </c:pt>
                <c:pt idx="53792">
                  <c:v>44845.895834201387</c:v>
                </c:pt>
                <c:pt idx="53793">
                  <c:v>44845.906250925924</c:v>
                </c:pt>
                <c:pt idx="53794">
                  <c:v>44845.916667650461</c:v>
                </c:pt>
                <c:pt idx="53795">
                  <c:v>44845.927084374998</c:v>
                </c:pt>
                <c:pt idx="53796">
                  <c:v>44845.937501099535</c:v>
                </c:pt>
                <c:pt idx="53797">
                  <c:v>44845.947917824073</c:v>
                </c:pt>
                <c:pt idx="53798">
                  <c:v>44845.95833454861</c:v>
                </c:pt>
                <c:pt idx="53799">
                  <c:v>44845.968751273147</c:v>
                </c:pt>
                <c:pt idx="53800">
                  <c:v>44845.979167997684</c:v>
                </c:pt>
                <c:pt idx="53801">
                  <c:v>44845.989584722221</c:v>
                </c:pt>
                <c:pt idx="53802">
                  <c:v>44846.000001446759</c:v>
                </c:pt>
                <c:pt idx="53803">
                  <c:v>44846.010418171296</c:v>
                </c:pt>
                <c:pt idx="53804">
                  <c:v>44846.020834895833</c:v>
                </c:pt>
                <c:pt idx="53805">
                  <c:v>44846.03125162037</c:v>
                </c:pt>
                <c:pt idx="53806">
                  <c:v>44846.041668344908</c:v>
                </c:pt>
                <c:pt idx="53807">
                  <c:v>44846.052085069445</c:v>
                </c:pt>
                <c:pt idx="53808">
                  <c:v>44846.062501793982</c:v>
                </c:pt>
                <c:pt idx="53809">
                  <c:v>44846.072918518519</c:v>
                </c:pt>
                <c:pt idx="53810">
                  <c:v>44846.083335243056</c:v>
                </c:pt>
                <c:pt idx="53811">
                  <c:v>44846.093751967594</c:v>
                </c:pt>
                <c:pt idx="53812">
                  <c:v>44846.104168692131</c:v>
                </c:pt>
                <c:pt idx="53813">
                  <c:v>44846.114585416668</c:v>
                </c:pt>
                <c:pt idx="53814">
                  <c:v>44846.125002141205</c:v>
                </c:pt>
                <c:pt idx="53815">
                  <c:v>44846.135418865742</c:v>
                </c:pt>
                <c:pt idx="53816">
                  <c:v>44846.14583559028</c:v>
                </c:pt>
                <c:pt idx="53817">
                  <c:v>44846.156252314817</c:v>
                </c:pt>
                <c:pt idx="53818">
                  <c:v>44846.166669039354</c:v>
                </c:pt>
                <c:pt idx="53819">
                  <c:v>44846.177085763891</c:v>
                </c:pt>
                <c:pt idx="53820">
                  <c:v>44846.187502488428</c:v>
                </c:pt>
                <c:pt idx="53821">
                  <c:v>44846.197919212966</c:v>
                </c:pt>
                <c:pt idx="53822">
                  <c:v>44846.208335937503</c:v>
                </c:pt>
                <c:pt idx="53823">
                  <c:v>44846.21875266204</c:v>
                </c:pt>
                <c:pt idx="53824">
                  <c:v>44846.229169386577</c:v>
                </c:pt>
                <c:pt idx="53825">
                  <c:v>44846.239586111114</c:v>
                </c:pt>
                <c:pt idx="53826">
                  <c:v>44846.250002835652</c:v>
                </c:pt>
                <c:pt idx="53827">
                  <c:v>44846.260419560182</c:v>
                </c:pt>
                <c:pt idx="53828">
                  <c:v>44846.270836284719</c:v>
                </c:pt>
                <c:pt idx="53829">
                  <c:v>44846.281253009256</c:v>
                </c:pt>
                <c:pt idx="53830">
                  <c:v>44846.291669733793</c:v>
                </c:pt>
                <c:pt idx="53831">
                  <c:v>44846.30208645833</c:v>
                </c:pt>
                <c:pt idx="53832">
                  <c:v>44846.312503182868</c:v>
                </c:pt>
                <c:pt idx="53833">
                  <c:v>44846.322919907405</c:v>
                </c:pt>
                <c:pt idx="53834">
                  <c:v>44846.333336631942</c:v>
                </c:pt>
                <c:pt idx="53835">
                  <c:v>44846.343753298614</c:v>
                </c:pt>
                <c:pt idx="53836">
                  <c:v>44846.354170023151</c:v>
                </c:pt>
                <c:pt idx="53837">
                  <c:v>44846.364586747688</c:v>
                </c:pt>
                <c:pt idx="53838">
                  <c:v>44846.375003472225</c:v>
                </c:pt>
                <c:pt idx="53839">
                  <c:v>44846.385420196762</c:v>
                </c:pt>
                <c:pt idx="53840">
                  <c:v>44846.3958369213</c:v>
                </c:pt>
                <c:pt idx="53841">
                  <c:v>44846.406253645837</c:v>
                </c:pt>
                <c:pt idx="53842">
                  <c:v>44846.416670370367</c:v>
                </c:pt>
                <c:pt idx="53843">
                  <c:v>44846.427087094904</c:v>
                </c:pt>
                <c:pt idx="53844">
                  <c:v>44846.437503819441</c:v>
                </c:pt>
                <c:pt idx="53845">
                  <c:v>44846.447920543978</c:v>
                </c:pt>
                <c:pt idx="53846">
                  <c:v>44846.458337268516</c:v>
                </c:pt>
                <c:pt idx="53847">
                  <c:v>44846.468753993053</c:v>
                </c:pt>
                <c:pt idx="53848">
                  <c:v>44846.47917071759</c:v>
                </c:pt>
                <c:pt idx="53849">
                  <c:v>44846.489587442127</c:v>
                </c:pt>
                <c:pt idx="53850">
                  <c:v>44846.500004166664</c:v>
                </c:pt>
                <c:pt idx="53851">
                  <c:v>44846.510420891202</c:v>
                </c:pt>
                <c:pt idx="53852">
                  <c:v>44846.520837615739</c:v>
                </c:pt>
                <c:pt idx="53853">
                  <c:v>44846.531254340276</c:v>
                </c:pt>
                <c:pt idx="53854">
                  <c:v>44846.541671064813</c:v>
                </c:pt>
                <c:pt idx="53855">
                  <c:v>44846.55208778935</c:v>
                </c:pt>
                <c:pt idx="53856">
                  <c:v>44846.562504513888</c:v>
                </c:pt>
                <c:pt idx="53857">
                  <c:v>44846.572921238425</c:v>
                </c:pt>
                <c:pt idx="53858">
                  <c:v>44846.583337962962</c:v>
                </c:pt>
                <c:pt idx="53859">
                  <c:v>44846.593754687499</c:v>
                </c:pt>
                <c:pt idx="53860">
                  <c:v>44846.604171412037</c:v>
                </c:pt>
                <c:pt idx="53861">
                  <c:v>44846.614588136574</c:v>
                </c:pt>
                <c:pt idx="53862">
                  <c:v>44846.625</c:v>
                </c:pt>
                <c:pt idx="53863">
                  <c:v>44846.635416666664</c:v>
                </c:pt>
                <c:pt idx="53864">
                  <c:v>44846.645833333336</c:v>
                </c:pt>
                <c:pt idx="53865">
                  <c:v>44846.65625</c:v>
                </c:pt>
                <c:pt idx="53866">
                  <c:v>44846.666666666664</c:v>
                </c:pt>
                <c:pt idx="53867">
                  <c:v>44846.677083333336</c:v>
                </c:pt>
                <c:pt idx="53868">
                  <c:v>44846.6875</c:v>
                </c:pt>
                <c:pt idx="53869">
                  <c:v>44846.697916666664</c:v>
                </c:pt>
                <c:pt idx="53870">
                  <c:v>44846.708333333336</c:v>
                </c:pt>
                <c:pt idx="53871">
                  <c:v>44846.71875</c:v>
                </c:pt>
                <c:pt idx="53872">
                  <c:v>44846.729166666664</c:v>
                </c:pt>
                <c:pt idx="53873">
                  <c:v>44846.739583333336</c:v>
                </c:pt>
                <c:pt idx="53874">
                  <c:v>44846.75</c:v>
                </c:pt>
                <c:pt idx="53875">
                  <c:v>44846.760416666664</c:v>
                </c:pt>
                <c:pt idx="53876">
                  <c:v>44846.770833333336</c:v>
                </c:pt>
                <c:pt idx="53877">
                  <c:v>44846.78125</c:v>
                </c:pt>
                <c:pt idx="53878">
                  <c:v>44846.791666666664</c:v>
                </c:pt>
                <c:pt idx="53879">
                  <c:v>44846.802083333336</c:v>
                </c:pt>
                <c:pt idx="53880">
                  <c:v>44846.8125</c:v>
                </c:pt>
                <c:pt idx="53881">
                  <c:v>44846.822916666664</c:v>
                </c:pt>
                <c:pt idx="53882">
                  <c:v>44846.833333333336</c:v>
                </c:pt>
                <c:pt idx="53883">
                  <c:v>44846.84375</c:v>
                </c:pt>
                <c:pt idx="53884">
                  <c:v>44846.854166666664</c:v>
                </c:pt>
                <c:pt idx="53885">
                  <c:v>44846.864583333336</c:v>
                </c:pt>
                <c:pt idx="53886">
                  <c:v>44846.875</c:v>
                </c:pt>
                <c:pt idx="53887">
                  <c:v>44846.885416666664</c:v>
                </c:pt>
                <c:pt idx="53888">
                  <c:v>44846.895833333336</c:v>
                </c:pt>
                <c:pt idx="53889">
                  <c:v>44846.90625</c:v>
                </c:pt>
                <c:pt idx="53890">
                  <c:v>44846.916666666664</c:v>
                </c:pt>
                <c:pt idx="53891">
                  <c:v>44846.927083333336</c:v>
                </c:pt>
                <c:pt idx="53892">
                  <c:v>44846.9375</c:v>
                </c:pt>
                <c:pt idx="53893">
                  <c:v>44846.947916666664</c:v>
                </c:pt>
                <c:pt idx="53894">
                  <c:v>44846.958333333336</c:v>
                </c:pt>
                <c:pt idx="53895">
                  <c:v>44846.96875</c:v>
                </c:pt>
                <c:pt idx="53896">
                  <c:v>44846.979166666664</c:v>
                </c:pt>
                <c:pt idx="53897">
                  <c:v>44846.989583333336</c:v>
                </c:pt>
                <c:pt idx="53898">
                  <c:v>44847</c:v>
                </c:pt>
                <c:pt idx="53899">
                  <c:v>44847.010416666664</c:v>
                </c:pt>
                <c:pt idx="53900">
                  <c:v>44847.020833333336</c:v>
                </c:pt>
                <c:pt idx="53901">
                  <c:v>44847.03125</c:v>
                </c:pt>
                <c:pt idx="53902">
                  <c:v>44847.041666666664</c:v>
                </c:pt>
                <c:pt idx="53903">
                  <c:v>44847.052083333336</c:v>
                </c:pt>
                <c:pt idx="53904">
                  <c:v>44847.0625</c:v>
                </c:pt>
                <c:pt idx="53905">
                  <c:v>44847.072916666664</c:v>
                </c:pt>
                <c:pt idx="53906">
                  <c:v>44847.083333333336</c:v>
                </c:pt>
                <c:pt idx="53907">
                  <c:v>44847.09375</c:v>
                </c:pt>
                <c:pt idx="53908">
                  <c:v>44847.104166666664</c:v>
                </c:pt>
                <c:pt idx="53909">
                  <c:v>44847.114583333336</c:v>
                </c:pt>
                <c:pt idx="53910">
                  <c:v>44847.125</c:v>
                </c:pt>
                <c:pt idx="53911">
                  <c:v>44847.135416666664</c:v>
                </c:pt>
                <c:pt idx="53912">
                  <c:v>44847.145833333336</c:v>
                </c:pt>
                <c:pt idx="53913">
                  <c:v>44847.15625</c:v>
                </c:pt>
                <c:pt idx="53914">
                  <c:v>44847.166666666664</c:v>
                </c:pt>
                <c:pt idx="53915">
                  <c:v>44847.177083333336</c:v>
                </c:pt>
                <c:pt idx="53916">
                  <c:v>44847.1875</c:v>
                </c:pt>
                <c:pt idx="53917">
                  <c:v>44847.197916666664</c:v>
                </c:pt>
                <c:pt idx="53918">
                  <c:v>44847.208333333336</c:v>
                </c:pt>
                <c:pt idx="53919">
                  <c:v>44847.21875</c:v>
                </c:pt>
                <c:pt idx="53920">
                  <c:v>44847.229166666664</c:v>
                </c:pt>
                <c:pt idx="53921">
                  <c:v>44847.239583333336</c:v>
                </c:pt>
                <c:pt idx="53922">
                  <c:v>44847.25</c:v>
                </c:pt>
                <c:pt idx="53923">
                  <c:v>44847.260416666664</c:v>
                </c:pt>
                <c:pt idx="53924">
                  <c:v>44847.270833333336</c:v>
                </c:pt>
                <c:pt idx="53925">
                  <c:v>44847.28125</c:v>
                </c:pt>
                <c:pt idx="53926">
                  <c:v>44847.291666666664</c:v>
                </c:pt>
                <c:pt idx="53927">
                  <c:v>44847.302083333336</c:v>
                </c:pt>
                <c:pt idx="53928">
                  <c:v>44847.3125</c:v>
                </c:pt>
                <c:pt idx="53929">
                  <c:v>44847.322916666664</c:v>
                </c:pt>
                <c:pt idx="53930">
                  <c:v>44847.333333333336</c:v>
                </c:pt>
                <c:pt idx="53931">
                  <c:v>44847.34375</c:v>
                </c:pt>
                <c:pt idx="53932">
                  <c:v>44847.354166666664</c:v>
                </c:pt>
                <c:pt idx="53933">
                  <c:v>44847.364583333336</c:v>
                </c:pt>
                <c:pt idx="53934">
                  <c:v>44847.375</c:v>
                </c:pt>
                <c:pt idx="53935">
                  <c:v>44847.385416666664</c:v>
                </c:pt>
                <c:pt idx="53936">
                  <c:v>44847.395833333336</c:v>
                </c:pt>
                <c:pt idx="53937">
                  <c:v>44847.40625</c:v>
                </c:pt>
                <c:pt idx="53938">
                  <c:v>44847.416666666664</c:v>
                </c:pt>
                <c:pt idx="53939">
                  <c:v>44847.427083333336</c:v>
                </c:pt>
                <c:pt idx="53940">
                  <c:v>44847.4375</c:v>
                </c:pt>
                <c:pt idx="53941">
                  <c:v>44847.447916666664</c:v>
                </c:pt>
                <c:pt idx="53942">
                  <c:v>44847.458333333336</c:v>
                </c:pt>
                <c:pt idx="53943">
                  <c:v>44847.46875</c:v>
                </c:pt>
                <c:pt idx="53944">
                  <c:v>44847.479166666664</c:v>
                </c:pt>
                <c:pt idx="53945">
                  <c:v>44847.489583333336</c:v>
                </c:pt>
                <c:pt idx="53946">
                  <c:v>44847.5</c:v>
                </c:pt>
                <c:pt idx="53947">
                  <c:v>44847.510416666664</c:v>
                </c:pt>
                <c:pt idx="53948">
                  <c:v>44847.520833333336</c:v>
                </c:pt>
                <c:pt idx="53949">
                  <c:v>44847.53125</c:v>
                </c:pt>
                <c:pt idx="53950">
                  <c:v>44847.541666666664</c:v>
                </c:pt>
                <c:pt idx="53951">
                  <c:v>44847.552083333336</c:v>
                </c:pt>
                <c:pt idx="53952">
                  <c:v>44847.5625</c:v>
                </c:pt>
                <c:pt idx="53953">
                  <c:v>44847.572916666664</c:v>
                </c:pt>
                <c:pt idx="53954">
                  <c:v>44847.583333333336</c:v>
                </c:pt>
                <c:pt idx="53955">
                  <c:v>44847.59375</c:v>
                </c:pt>
                <c:pt idx="53956">
                  <c:v>44847.604166666664</c:v>
                </c:pt>
                <c:pt idx="53957">
                  <c:v>44847.614583333336</c:v>
                </c:pt>
                <c:pt idx="53958">
                  <c:v>44847.625</c:v>
                </c:pt>
                <c:pt idx="53959">
                  <c:v>44847.635416666664</c:v>
                </c:pt>
                <c:pt idx="53960">
                  <c:v>44847.645833333336</c:v>
                </c:pt>
                <c:pt idx="53961">
                  <c:v>44847.65625</c:v>
                </c:pt>
                <c:pt idx="53962">
                  <c:v>44847.666666666664</c:v>
                </c:pt>
                <c:pt idx="53963">
                  <c:v>44847.677083333336</c:v>
                </c:pt>
                <c:pt idx="53964">
                  <c:v>44847.6875</c:v>
                </c:pt>
                <c:pt idx="53965">
                  <c:v>44847.697916666664</c:v>
                </c:pt>
                <c:pt idx="53966">
                  <c:v>44847.708333333336</c:v>
                </c:pt>
                <c:pt idx="53967">
                  <c:v>44847.71875</c:v>
                </c:pt>
                <c:pt idx="53968">
                  <c:v>44847.729166666664</c:v>
                </c:pt>
                <c:pt idx="53969">
                  <c:v>44847.739583333336</c:v>
                </c:pt>
                <c:pt idx="53970">
                  <c:v>44847.75</c:v>
                </c:pt>
                <c:pt idx="53971">
                  <c:v>44847.760416666664</c:v>
                </c:pt>
                <c:pt idx="53972">
                  <c:v>44847.770833333336</c:v>
                </c:pt>
                <c:pt idx="53973">
                  <c:v>44847.78125</c:v>
                </c:pt>
                <c:pt idx="53974">
                  <c:v>44847.791666666664</c:v>
                </c:pt>
                <c:pt idx="53975">
                  <c:v>44847.802083333336</c:v>
                </c:pt>
                <c:pt idx="53976">
                  <c:v>44847.8125</c:v>
                </c:pt>
                <c:pt idx="53977">
                  <c:v>44847.822916666664</c:v>
                </c:pt>
                <c:pt idx="53978">
                  <c:v>44847.833333333336</c:v>
                </c:pt>
                <c:pt idx="53979">
                  <c:v>44847.84375</c:v>
                </c:pt>
                <c:pt idx="53980">
                  <c:v>44847.854166666664</c:v>
                </c:pt>
                <c:pt idx="53981">
                  <c:v>44847.864583333336</c:v>
                </c:pt>
                <c:pt idx="53982">
                  <c:v>44847.875</c:v>
                </c:pt>
                <c:pt idx="53983">
                  <c:v>44847.885416666664</c:v>
                </c:pt>
                <c:pt idx="53984">
                  <c:v>44847.895833333336</c:v>
                </c:pt>
                <c:pt idx="53985">
                  <c:v>44847.90625</c:v>
                </c:pt>
                <c:pt idx="53986">
                  <c:v>44847.916666666664</c:v>
                </c:pt>
                <c:pt idx="53987">
                  <c:v>44847.927083333336</c:v>
                </c:pt>
                <c:pt idx="53988">
                  <c:v>44847.9375</c:v>
                </c:pt>
                <c:pt idx="53989">
                  <c:v>44847.947916666664</c:v>
                </c:pt>
                <c:pt idx="53990">
                  <c:v>44847.958333333336</c:v>
                </c:pt>
                <c:pt idx="53991">
                  <c:v>44847.96875</c:v>
                </c:pt>
                <c:pt idx="53992">
                  <c:v>44847.979166666664</c:v>
                </c:pt>
                <c:pt idx="53993">
                  <c:v>44847.989583333336</c:v>
                </c:pt>
                <c:pt idx="53994">
                  <c:v>44848</c:v>
                </c:pt>
                <c:pt idx="53995">
                  <c:v>44848.010416666664</c:v>
                </c:pt>
                <c:pt idx="53996">
                  <c:v>44848.020833333336</c:v>
                </c:pt>
                <c:pt idx="53997">
                  <c:v>44848.03125</c:v>
                </c:pt>
                <c:pt idx="53998">
                  <c:v>44848.041666666664</c:v>
                </c:pt>
                <c:pt idx="53999">
                  <c:v>44848.052083333336</c:v>
                </c:pt>
                <c:pt idx="54000">
                  <c:v>44848.0625</c:v>
                </c:pt>
                <c:pt idx="54001">
                  <c:v>44848.072916666664</c:v>
                </c:pt>
                <c:pt idx="54002">
                  <c:v>44848.083333333336</c:v>
                </c:pt>
                <c:pt idx="54003">
                  <c:v>44848.09375</c:v>
                </c:pt>
                <c:pt idx="54004">
                  <c:v>44848.104166666664</c:v>
                </c:pt>
                <c:pt idx="54005">
                  <c:v>44848.114583333336</c:v>
                </c:pt>
                <c:pt idx="54006">
                  <c:v>44848.125</c:v>
                </c:pt>
                <c:pt idx="54007">
                  <c:v>44848.135416666664</c:v>
                </c:pt>
                <c:pt idx="54008">
                  <c:v>44848.145833333336</c:v>
                </c:pt>
                <c:pt idx="54009">
                  <c:v>44848.15625</c:v>
                </c:pt>
                <c:pt idx="54010">
                  <c:v>44848.166666666664</c:v>
                </c:pt>
                <c:pt idx="54011">
                  <c:v>44848.177083333336</c:v>
                </c:pt>
                <c:pt idx="54012">
                  <c:v>44848.1875</c:v>
                </c:pt>
                <c:pt idx="54013">
                  <c:v>44848.197916666664</c:v>
                </c:pt>
                <c:pt idx="54014">
                  <c:v>44848.208333333336</c:v>
                </c:pt>
                <c:pt idx="54015">
                  <c:v>44848.21875</c:v>
                </c:pt>
                <c:pt idx="54016">
                  <c:v>44848.229166666664</c:v>
                </c:pt>
                <c:pt idx="54017">
                  <c:v>44848.239583333336</c:v>
                </c:pt>
                <c:pt idx="54018">
                  <c:v>44848.25</c:v>
                </c:pt>
                <c:pt idx="54019">
                  <c:v>44848.260416666664</c:v>
                </c:pt>
                <c:pt idx="54020">
                  <c:v>44848.270833333336</c:v>
                </c:pt>
                <c:pt idx="54021">
                  <c:v>44848.28125</c:v>
                </c:pt>
                <c:pt idx="54022">
                  <c:v>44848.291666666664</c:v>
                </c:pt>
                <c:pt idx="54023">
                  <c:v>44848.302083333336</c:v>
                </c:pt>
                <c:pt idx="54024">
                  <c:v>44848.3125</c:v>
                </c:pt>
                <c:pt idx="54025">
                  <c:v>44848.322916666664</c:v>
                </c:pt>
                <c:pt idx="54026">
                  <c:v>44848.333333333336</c:v>
                </c:pt>
                <c:pt idx="54027">
                  <c:v>44848.34375</c:v>
                </c:pt>
                <c:pt idx="54028">
                  <c:v>44848.354166666664</c:v>
                </c:pt>
                <c:pt idx="54029">
                  <c:v>44848.364583333336</c:v>
                </c:pt>
                <c:pt idx="54030">
                  <c:v>44848.375</c:v>
                </c:pt>
                <c:pt idx="54031">
                  <c:v>44848.385416666664</c:v>
                </c:pt>
                <c:pt idx="54032">
                  <c:v>44848.395833333336</c:v>
                </c:pt>
                <c:pt idx="54033">
                  <c:v>44848.40625</c:v>
                </c:pt>
                <c:pt idx="54034">
                  <c:v>44848.416666666664</c:v>
                </c:pt>
                <c:pt idx="54035">
                  <c:v>44848.427083333336</c:v>
                </c:pt>
                <c:pt idx="54036">
                  <c:v>44848.4375</c:v>
                </c:pt>
                <c:pt idx="54037">
                  <c:v>44848.447916666664</c:v>
                </c:pt>
                <c:pt idx="54038">
                  <c:v>44848.458333333336</c:v>
                </c:pt>
                <c:pt idx="54039">
                  <c:v>44848.46875</c:v>
                </c:pt>
                <c:pt idx="54040">
                  <c:v>44848.479166666664</c:v>
                </c:pt>
                <c:pt idx="54041">
                  <c:v>44848.489583333336</c:v>
                </c:pt>
                <c:pt idx="54042">
                  <c:v>44848.5</c:v>
                </c:pt>
                <c:pt idx="54043">
                  <c:v>44848.510416666664</c:v>
                </c:pt>
                <c:pt idx="54044">
                  <c:v>44848.520833333336</c:v>
                </c:pt>
                <c:pt idx="54045">
                  <c:v>44848.53125</c:v>
                </c:pt>
                <c:pt idx="54046">
                  <c:v>44848.541666666664</c:v>
                </c:pt>
                <c:pt idx="54047">
                  <c:v>44848.552083333336</c:v>
                </c:pt>
                <c:pt idx="54048">
                  <c:v>44848.5625</c:v>
                </c:pt>
                <c:pt idx="54049">
                  <c:v>44848.572916666664</c:v>
                </c:pt>
                <c:pt idx="54050">
                  <c:v>44848.583333333336</c:v>
                </c:pt>
                <c:pt idx="54051">
                  <c:v>44848.59375</c:v>
                </c:pt>
                <c:pt idx="54052">
                  <c:v>44848.604166666664</c:v>
                </c:pt>
                <c:pt idx="54053">
                  <c:v>44848.614583333336</c:v>
                </c:pt>
                <c:pt idx="54054">
                  <c:v>44848.625</c:v>
                </c:pt>
                <c:pt idx="54055">
                  <c:v>44848.635416666664</c:v>
                </c:pt>
                <c:pt idx="54056">
                  <c:v>44848.645833333336</c:v>
                </c:pt>
                <c:pt idx="54057">
                  <c:v>44848.65625</c:v>
                </c:pt>
                <c:pt idx="54058">
                  <c:v>44848.666666666664</c:v>
                </c:pt>
                <c:pt idx="54059">
                  <c:v>44848.677083333336</c:v>
                </c:pt>
                <c:pt idx="54060">
                  <c:v>44848.6875</c:v>
                </c:pt>
                <c:pt idx="54061">
                  <c:v>44848.697916666664</c:v>
                </c:pt>
                <c:pt idx="54062">
                  <c:v>44848.708333333336</c:v>
                </c:pt>
                <c:pt idx="54063">
                  <c:v>44848.71875</c:v>
                </c:pt>
                <c:pt idx="54064">
                  <c:v>44848.729166666664</c:v>
                </c:pt>
                <c:pt idx="54065">
                  <c:v>44848.739583333336</c:v>
                </c:pt>
                <c:pt idx="54066">
                  <c:v>44848.75</c:v>
                </c:pt>
                <c:pt idx="54067">
                  <c:v>44848.760416666664</c:v>
                </c:pt>
                <c:pt idx="54068">
                  <c:v>44848.770833333336</c:v>
                </c:pt>
                <c:pt idx="54069">
                  <c:v>44848.78125</c:v>
                </c:pt>
                <c:pt idx="54070">
                  <c:v>44848.791666666664</c:v>
                </c:pt>
                <c:pt idx="54071">
                  <c:v>44848.802083333336</c:v>
                </c:pt>
                <c:pt idx="54072">
                  <c:v>44848.8125</c:v>
                </c:pt>
                <c:pt idx="54073">
                  <c:v>44848.822916666664</c:v>
                </c:pt>
                <c:pt idx="54074">
                  <c:v>44848.833333333336</c:v>
                </c:pt>
                <c:pt idx="54075">
                  <c:v>44848.84375</c:v>
                </c:pt>
                <c:pt idx="54076">
                  <c:v>44848.854166666664</c:v>
                </c:pt>
                <c:pt idx="54077">
                  <c:v>44848.864583333336</c:v>
                </c:pt>
                <c:pt idx="54078">
                  <c:v>44848.875</c:v>
                </c:pt>
                <c:pt idx="54079">
                  <c:v>44848.885416666664</c:v>
                </c:pt>
                <c:pt idx="54080">
                  <c:v>44848.895833333336</c:v>
                </c:pt>
                <c:pt idx="54081">
                  <c:v>44848.90625</c:v>
                </c:pt>
                <c:pt idx="54082">
                  <c:v>44848.916666666664</c:v>
                </c:pt>
                <c:pt idx="54083">
                  <c:v>44848.927083333336</c:v>
                </c:pt>
                <c:pt idx="54084">
                  <c:v>44848.9375</c:v>
                </c:pt>
                <c:pt idx="54085">
                  <c:v>44848.947916666664</c:v>
                </c:pt>
                <c:pt idx="54086">
                  <c:v>44848.958333333336</c:v>
                </c:pt>
                <c:pt idx="54087">
                  <c:v>44848.96875</c:v>
                </c:pt>
                <c:pt idx="54088">
                  <c:v>44848.979166666664</c:v>
                </c:pt>
                <c:pt idx="54089">
                  <c:v>44848.989583333336</c:v>
                </c:pt>
                <c:pt idx="54090">
                  <c:v>44849</c:v>
                </c:pt>
                <c:pt idx="54091">
                  <c:v>44849.010416666664</c:v>
                </c:pt>
                <c:pt idx="54092">
                  <c:v>44849.020833333336</c:v>
                </c:pt>
                <c:pt idx="54093">
                  <c:v>44849.03125</c:v>
                </c:pt>
                <c:pt idx="54094">
                  <c:v>44849.041666666664</c:v>
                </c:pt>
                <c:pt idx="54095">
                  <c:v>44849.052083333336</c:v>
                </c:pt>
                <c:pt idx="54096">
                  <c:v>44849.0625</c:v>
                </c:pt>
                <c:pt idx="54097">
                  <c:v>44849.072916666664</c:v>
                </c:pt>
                <c:pt idx="54098">
                  <c:v>44849.083333333336</c:v>
                </c:pt>
                <c:pt idx="54099">
                  <c:v>44849.09375</c:v>
                </c:pt>
                <c:pt idx="54100">
                  <c:v>44849.104166666664</c:v>
                </c:pt>
                <c:pt idx="54101">
                  <c:v>44849.114583333336</c:v>
                </c:pt>
                <c:pt idx="54102">
                  <c:v>44849.125</c:v>
                </c:pt>
                <c:pt idx="54103">
                  <c:v>44849.135416666664</c:v>
                </c:pt>
                <c:pt idx="54104">
                  <c:v>44849.145833333336</c:v>
                </c:pt>
                <c:pt idx="54105">
                  <c:v>44849.15625</c:v>
                </c:pt>
                <c:pt idx="54106">
                  <c:v>44849.166666666664</c:v>
                </c:pt>
                <c:pt idx="54107">
                  <c:v>44849.177083333336</c:v>
                </c:pt>
                <c:pt idx="54108">
                  <c:v>44849.1875</c:v>
                </c:pt>
                <c:pt idx="54109">
                  <c:v>44849.197916666664</c:v>
                </c:pt>
                <c:pt idx="54110">
                  <c:v>44849.208333333336</c:v>
                </c:pt>
                <c:pt idx="54111">
                  <c:v>44849.21875</c:v>
                </c:pt>
                <c:pt idx="54112">
                  <c:v>44849.229166666664</c:v>
                </c:pt>
                <c:pt idx="54113">
                  <c:v>44849.239583333336</c:v>
                </c:pt>
                <c:pt idx="54114">
                  <c:v>44849.25</c:v>
                </c:pt>
                <c:pt idx="54115">
                  <c:v>44849.260416666664</c:v>
                </c:pt>
                <c:pt idx="54116">
                  <c:v>44849.270833333336</c:v>
                </c:pt>
                <c:pt idx="54117">
                  <c:v>44849.28125</c:v>
                </c:pt>
                <c:pt idx="54118">
                  <c:v>44849.291666666664</c:v>
                </c:pt>
                <c:pt idx="54119">
                  <c:v>44849.302083333336</c:v>
                </c:pt>
                <c:pt idx="54120">
                  <c:v>44849.3125</c:v>
                </c:pt>
                <c:pt idx="54121">
                  <c:v>44849.322916666664</c:v>
                </c:pt>
                <c:pt idx="54122">
                  <c:v>44849.333333333336</c:v>
                </c:pt>
                <c:pt idx="54123">
                  <c:v>44849.34375</c:v>
                </c:pt>
                <c:pt idx="54124">
                  <c:v>44849.354166666664</c:v>
                </c:pt>
                <c:pt idx="54125">
                  <c:v>44849.364583333336</c:v>
                </c:pt>
                <c:pt idx="54126">
                  <c:v>44849.375</c:v>
                </c:pt>
                <c:pt idx="54127">
                  <c:v>44849.385416666664</c:v>
                </c:pt>
                <c:pt idx="54128">
                  <c:v>44849.395833333336</c:v>
                </c:pt>
                <c:pt idx="54129">
                  <c:v>44849.40625</c:v>
                </c:pt>
                <c:pt idx="54130">
                  <c:v>44849.416666666664</c:v>
                </c:pt>
                <c:pt idx="54131">
                  <c:v>44849.427083333336</c:v>
                </c:pt>
                <c:pt idx="54132">
                  <c:v>44849.4375</c:v>
                </c:pt>
                <c:pt idx="54133">
                  <c:v>44849.447916666664</c:v>
                </c:pt>
                <c:pt idx="54134">
                  <c:v>44849.458333333336</c:v>
                </c:pt>
                <c:pt idx="54135">
                  <c:v>44849.46875</c:v>
                </c:pt>
                <c:pt idx="54136">
                  <c:v>44849.479166666664</c:v>
                </c:pt>
                <c:pt idx="54137">
                  <c:v>44849.489583333336</c:v>
                </c:pt>
                <c:pt idx="54138">
                  <c:v>44849.5</c:v>
                </c:pt>
                <c:pt idx="54139">
                  <c:v>44849.510416666664</c:v>
                </c:pt>
                <c:pt idx="54140">
                  <c:v>44849.520833333336</c:v>
                </c:pt>
                <c:pt idx="54141">
                  <c:v>44849.53125</c:v>
                </c:pt>
                <c:pt idx="54142">
                  <c:v>44849.541666666664</c:v>
                </c:pt>
                <c:pt idx="54143">
                  <c:v>44849.552083333336</c:v>
                </c:pt>
                <c:pt idx="54144">
                  <c:v>44849.5625</c:v>
                </c:pt>
                <c:pt idx="54145">
                  <c:v>44849.572916666664</c:v>
                </c:pt>
                <c:pt idx="54146">
                  <c:v>44849.583333333336</c:v>
                </c:pt>
                <c:pt idx="54147">
                  <c:v>44849.59375</c:v>
                </c:pt>
                <c:pt idx="54148">
                  <c:v>44849.604166666664</c:v>
                </c:pt>
                <c:pt idx="54149">
                  <c:v>44849.614583333336</c:v>
                </c:pt>
                <c:pt idx="54150">
                  <c:v>44849.625</c:v>
                </c:pt>
                <c:pt idx="54151">
                  <c:v>44849.635416666664</c:v>
                </c:pt>
                <c:pt idx="54152">
                  <c:v>44849.645833333336</c:v>
                </c:pt>
                <c:pt idx="54153">
                  <c:v>44849.65625</c:v>
                </c:pt>
                <c:pt idx="54154">
                  <c:v>44849.666666666664</c:v>
                </c:pt>
                <c:pt idx="54155">
                  <c:v>44849.677083333336</c:v>
                </c:pt>
                <c:pt idx="54156">
                  <c:v>44849.6875</c:v>
                </c:pt>
                <c:pt idx="54157">
                  <c:v>44849.697916666664</c:v>
                </c:pt>
                <c:pt idx="54158">
                  <c:v>44849.708333333336</c:v>
                </c:pt>
                <c:pt idx="54159">
                  <c:v>44849.71875</c:v>
                </c:pt>
                <c:pt idx="54160">
                  <c:v>44849.729166666664</c:v>
                </c:pt>
                <c:pt idx="54161">
                  <c:v>44849.739583333336</c:v>
                </c:pt>
                <c:pt idx="54162">
                  <c:v>44849.75</c:v>
                </c:pt>
                <c:pt idx="54163">
                  <c:v>44849.760416666664</c:v>
                </c:pt>
                <c:pt idx="54164">
                  <c:v>44849.770833333336</c:v>
                </c:pt>
                <c:pt idx="54165">
                  <c:v>44849.78125</c:v>
                </c:pt>
                <c:pt idx="54166">
                  <c:v>44849.791666666664</c:v>
                </c:pt>
                <c:pt idx="54167">
                  <c:v>44849.802083333336</c:v>
                </c:pt>
                <c:pt idx="54168">
                  <c:v>44849.8125</c:v>
                </c:pt>
                <c:pt idx="54169">
                  <c:v>44849.822916666664</c:v>
                </c:pt>
                <c:pt idx="54170">
                  <c:v>44849.833333333336</c:v>
                </c:pt>
                <c:pt idx="54171">
                  <c:v>44849.84375</c:v>
                </c:pt>
                <c:pt idx="54172">
                  <c:v>44849.854166666664</c:v>
                </c:pt>
                <c:pt idx="54173">
                  <c:v>44849.864583333336</c:v>
                </c:pt>
                <c:pt idx="54174">
                  <c:v>44849.875</c:v>
                </c:pt>
                <c:pt idx="54175">
                  <c:v>44849.885416666664</c:v>
                </c:pt>
                <c:pt idx="54176">
                  <c:v>44849.895833333336</c:v>
                </c:pt>
                <c:pt idx="54177">
                  <c:v>44849.90625</c:v>
                </c:pt>
                <c:pt idx="54178">
                  <c:v>44849.916666666664</c:v>
                </c:pt>
                <c:pt idx="54179">
                  <c:v>44849.927083333336</c:v>
                </c:pt>
                <c:pt idx="54180">
                  <c:v>44849.9375</c:v>
                </c:pt>
                <c:pt idx="54181">
                  <c:v>44849.947916666664</c:v>
                </c:pt>
                <c:pt idx="54182">
                  <c:v>44849.958333333336</c:v>
                </c:pt>
                <c:pt idx="54183">
                  <c:v>44849.96875</c:v>
                </c:pt>
                <c:pt idx="54184">
                  <c:v>44849.979166666664</c:v>
                </c:pt>
                <c:pt idx="54185">
                  <c:v>44849.989583333336</c:v>
                </c:pt>
                <c:pt idx="54186">
                  <c:v>44850</c:v>
                </c:pt>
                <c:pt idx="54187">
                  <c:v>44850.010416666664</c:v>
                </c:pt>
                <c:pt idx="54188">
                  <c:v>44850.020833333336</c:v>
                </c:pt>
                <c:pt idx="54189">
                  <c:v>44850.03125</c:v>
                </c:pt>
                <c:pt idx="54190">
                  <c:v>44850.041666666664</c:v>
                </c:pt>
                <c:pt idx="54191">
                  <c:v>44850.052083333336</c:v>
                </c:pt>
                <c:pt idx="54192">
                  <c:v>44850.0625</c:v>
                </c:pt>
                <c:pt idx="54193">
                  <c:v>44850.072916666664</c:v>
                </c:pt>
                <c:pt idx="54194">
                  <c:v>44850.083333333336</c:v>
                </c:pt>
                <c:pt idx="54195">
                  <c:v>44850.09375</c:v>
                </c:pt>
                <c:pt idx="54196">
                  <c:v>44850.104166666664</c:v>
                </c:pt>
                <c:pt idx="54197">
                  <c:v>44850.114583333336</c:v>
                </c:pt>
                <c:pt idx="54198">
                  <c:v>44850.125</c:v>
                </c:pt>
                <c:pt idx="54199">
                  <c:v>44850.135416666664</c:v>
                </c:pt>
                <c:pt idx="54200">
                  <c:v>44850.145833333336</c:v>
                </c:pt>
                <c:pt idx="54201">
                  <c:v>44850.15625</c:v>
                </c:pt>
                <c:pt idx="54202">
                  <c:v>44850.166666666664</c:v>
                </c:pt>
                <c:pt idx="54203">
                  <c:v>44850.177083333336</c:v>
                </c:pt>
                <c:pt idx="54204">
                  <c:v>44850.1875</c:v>
                </c:pt>
                <c:pt idx="54205">
                  <c:v>44850.197916666664</c:v>
                </c:pt>
                <c:pt idx="54206">
                  <c:v>44850.208333333336</c:v>
                </c:pt>
                <c:pt idx="54207">
                  <c:v>44850.21875</c:v>
                </c:pt>
                <c:pt idx="54208">
                  <c:v>44850.229166666664</c:v>
                </c:pt>
                <c:pt idx="54209">
                  <c:v>44850.239583333336</c:v>
                </c:pt>
                <c:pt idx="54210">
                  <c:v>44850.25</c:v>
                </c:pt>
                <c:pt idx="54211">
                  <c:v>44850.260416666664</c:v>
                </c:pt>
                <c:pt idx="54212">
                  <c:v>44850.270833333336</c:v>
                </c:pt>
                <c:pt idx="54213">
                  <c:v>44850.28125</c:v>
                </c:pt>
                <c:pt idx="54214">
                  <c:v>44850.291666666664</c:v>
                </c:pt>
                <c:pt idx="54215">
                  <c:v>44850.302083333336</c:v>
                </c:pt>
                <c:pt idx="54216">
                  <c:v>44850.3125</c:v>
                </c:pt>
                <c:pt idx="54217">
                  <c:v>44850.322916666664</c:v>
                </c:pt>
                <c:pt idx="54218">
                  <c:v>44850.333333333336</c:v>
                </c:pt>
                <c:pt idx="54219">
                  <c:v>44850.34375</c:v>
                </c:pt>
                <c:pt idx="54220">
                  <c:v>44850.354166666664</c:v>
                </c:pt>
                <c:pt idx="54221">
                  <c:v>44850.364583333336</c:v>
                </c:pt>
                <c:pt idx="54222">
                  <c:v>44850.375</c:v>
                </c:pt>
                <c:pt idx="54223">
                  <c:v>44850.385416666664</c:v>
                </c:pt>
                <c:pt idx="54224">
                  <c:v>44850.395833333336</c:v>
                </c:pt>
                <c:pt idx="54225">
                  <c:v>44850.40625</c:v>
                </c:pt>
                <c:pt idx="54226">
                  <c:v>44850.416666666664</c:v>
                </c:pt>
                <c:pt idx="54227">
                  <c:v>44850.427083333336</c:v>
                </c:pt>
                <c:pt idx="54228">
                  <c:v>44850.4375</c:v>
                </c:pt>
                <c:pt idx="54229">
                  <c:v>44850.447916666664</c:v>
                </c:pt>
                <c:pt idx="54230">
                  <c:v>44850.458333333336</c:v>
                </c:pt>
                <c:pt idx="54231">
                  <c:v>44850.46875</c:v>
                </c:pt>
                <c:pt idx="54232">
                  <c:v>44850.479166666664</c:v>
                </c:pt>
                <c:pt idx="54233">
                  <c:v>44850.489583333336</c:v>
                </c:pt>
                <c:pt idx="54234">
                  <c:v>44850.5</c:v>
                </c:pt>
                <c:pt idx="54235">
                  <c:v>44850.510416666664</c:v>
                </c:pt>
                <c:pt idx="54236">
                  <c:v>44850.520833333336</c:v>
                </c:pt>
                <c:pt idx="54237">
                  <c:v>44850.53125</c:v>
                </c:pt>
                <c:pt idx="54238">
                  <c:v>44850.541666666664</c:v>
                </c:pt>
                <c:pt idx="54239">
                  <c:v>44850.552083333336</c:v>
                </c:pt>
                <c:pt idx="54240">
                  <c:v>44850.5625</c:v>
                </c:pt>
                <c:pt idx="54241">
                  <c:v>44850.572916666664</c:v>
                </c:pt>
                <c:pt idx="54242">
                  <c:v>44850.583333333336</c:v>
                </c:pt>
                <c:pt idx="54243">
                  <c:v>44850.59375</c:v>
                </c:pt>
                <c:pt idx="54244">
                  <c:v>44850.604166666664</c:v>
                </c:pt>
                <c:pt idx="54245">
                  <c:v>44850.614583333336</c:v>
                </c:pt>
                <c:pt idx="54246">
                  <c:v>44850.625</c:v>
                </c:pt>
                <c:pt idx="54247">
                  <c:v>44850.635416666664</c:v>
                </c:pt>
                <c:pt idx="54248">
                  <c:v>44850.645833333336</c:v>
                </c:pt>
                <c:pt idx="54249">
                  <c:v>44850.65625</c:v>
                </c:pt>
                <c:pt idx="54250">
                  <c:v>44850.666666666664</c:v>
                </c:pt>
                <c:pt idx="54251">
                  <c:v>44850.677083333336</c:v>
                </c:pt>
                <c:pt idx="54252">
                  <c:v>44850.6875</c:v>
                </c:pt>
                <c:pt idx="54253">
                  <c:v>44850.697916666664</c:v>
                </c:pt>
                <c:pt idx="54254">
                  <c:v>44850.708333333336</c:v>
                </c:pt>
                <c:pt idx="54255">
                  <c:v>44850.71875</c:v>
                </c:pt>
                <c:pt idx="54256">
                  <c:v>44850.729166666664</c:v>
                </c:pt>
                <c:pt idx="54257">
                  <c:v>44850.739583333336</c:v>
                </c:pt>
                <c:pt idx="54258">
                  <c:v>44850.75</c:v>
                </c:pt>
                <c:pt idx="54259">
                  <c:v>44850.760416666664</c:v>
                </c:pt>
                <c:pt idx="54260">
                  <c:v>44850.770833333336</c:v>
                </c:pt>
                <c:pt idx="54261">
                  <c:v>44850.78125</c:v>
                </c:pt>
                <c:pt idx="54262">
                  <c:v>44850.791666666664</c:v>
                </c:pt>
                <c:pt idx="54263">
                  <c:v>44850.802083333336</c:v>
                </c:pt>
                <c:pt idx="54264">
                  <c:v>44850.8125</c:v>
                </c:pt>
                <c:pt idx="54265">
                  <c:v>44850.822916666664</c:v>
                </c:pt>
                <c:pt idx="54266">
                  <c:v>44850.833333333336</c:v>
                </c:pt>
                <c:pt idx="54267">
                  <c:v>44850.84375</c:v>
                </c:pt>
                <c:pt idx="54268">
                  <c:v>44850.854166666664</c:v>
                </c:pt>
                <c:pt idx="54269">
                  <c:v>44850.864583333336</c:v>
                </c:pt>
                <c:pt idx="54270">
                  <c:v>44850.875</c:v>
                </c:pt>
                <c:pt idx="54271">
                  <c:v>44850.885416666664</c:v>
                </c:pt>
                <c:pt idx="54272">
                  <c:v>44850.895833333336</c:v>
                </c:pt>
                <c:pt idx="54273">
                  <c:v>44850.90625</c:v>
                </c:pt>
                <c:pt idx="54274">
                  <c:v>44850.916666666664</c:v>
                </c:pt>
                <c:pt idx="54275">
                  <c:v>44850.927083333336</c:v>
                </c:pt>
                <c:pt idx="54276">
                  <c:v>44850.9375</c:v>
                </c:pt>
                <c:pt idx="54277">
                  <c:v>44850.947916666664</c:v>
                </c:pt>
                <c:pt idx="54278">
                  <c:v>44850.958333333336</c:v>
                </c:pt>
                <c:pt idx="54279">
                  <c:v>44850.96875</c:v>
                </c:pt>
                <c:pt idx="54280">
                  <c:v>44850.979166666664</c:v>
                </c:pt>
                <c:pt idx="54281">
                  <c:v>44850.989583333336</c:v>
                </c:pt>
                <c:pt idx="54282">
                  <c:v>44851</c:v>
                </c:pt>
                <c:pt idx="54283">
                  <c:v>44851.010416666664</c:v>
                </c:pt>
                <c:pt idx="54284">
                  <c:v>44851.020833333336</c:v>
                </c:pt>
                <c:pt idx="54285">
                  <c:v>44851.03125</c:v>
                </c:pt>
                <c:pt idx="54286">
                  <c:v>44851.041666666664</c:v>
                </c:pt>
                <c:pt idx="54287">
                  <c:v>44851.052083333336</c:v>
                </c:pt>
                <c:pt idx="54288">
                  <c:v>44851.0625</c:v>
                </c:pt>
                <c:pt idx="54289">
                  <c:v>44851.072916666664</c:v>
                </c:pt>
                <c:pt idx="54290">
                  <c:v>44851.083333333336</c:v>
                </c:pt>
                <c:pt idx="54291">
                  <c:v>44851.09375</c:v>
                </c:pt>
                <c:pt idx="54292">
                  <c:v>44851.104166666664</c:v>
                </c:pt>
                <c:pt idx="54293">
                  <c:v>44851.114583333336</c:v>
                </c:pt>
                <c:pt idx="54294">
                  <c:v>44851.125</c:v>
                </c:pt>
                <c:pt idx="54295">
                  <c:v>44851.135416666664</c:v>
                </c:pt>
                <c:pt idx="54296">
                  <c:v>44851.145833333336</c:v>
                </c:pt>
                <c:pt idx="54297">
                  <c:v>44851.15625</c:v>
                </c:pt>
                <c:pt idx="54298">
                  <c:v>44851.166666666664</c:v>
                </c:pt>
                <c:pt idx="54299">
                  <c:v>44851.177083333336</c:v>
                </c:pt>
                <c:pt idx="54300">
                  <c:v>44851.1875</c:v>
                </c:pt>
                <c:pt idx="54301">
                  <c:v>44851.197916666664</c:v>
                </c:pt>
                <c:pt idx="54302">
                  <c:v>44851.208333333336</c:v>
                </c:pt>
                <c:pt idx="54303">
                  <c:v>44851.21875</c:v>
                </c:pt>
                <c:pt idx="54304">
                  <c:v>44851.229166666664</c:v>
                </c:pt>
                <c:pt idx="54305">
                  <c:v>44851.239583333336</c:v>
                </c:pt>
                <c:pt idx="54306">
                  <c:v>44851.25</c:v>
                </c:pt>
                <c:pt idx="54307">
                  <c:v>44851.260416666664</c:v>
                </c:pt>
                <c:pt idx="54308">
                  <c:v>44851.270833333336</c:v>
                </c:pt>
                <c:pt idx="54309">
                  <c:v>44851.28125</c:v>
                </c:pt>
                <c:pt idx="54310">
                  <c:v>44851.291666666664</c:v>
                </c:pt>
                <c:pt idx="54311">
                  <c:v>44851.302083333336</c:v>
                </c:pt>
                <c:pt idx="54312">
                  <c:v>44851.3125</c:v>
                </c:pt>
                <c:pt idx="54313">
                  <c:v>44851.322916666664</c:v>
                </c:pt>
                <c:pt idx="54314">
                  <c:v>44851.333333333336</c:v>
                </c:pt>
                <c:pt idx="54315">
                  <c:v>44851.34375</c:v>
                </c:pt>
                <c:pt idx="54316">
                  <c:v>44851.354166666664</c:v>
                </c:pt>
                <c:pt idx="54317">
                  <c:v>44851.364583333336</c:v>
                </c:pt>
                <c:pt idx="54318">
                  <c:v>44851.375</c:v>
                </c:pt>
                <c:pt idx="54319">
                  <c:v>44851.385416666664</c:v>
                </c:pt>
                <c:pt idx="54320">
                  <c:v>44851.395833333336</c:v>
                </c:pt>
                <c:pt idx="54321">
                  <c:v>44851.40625</c:v>
                </c:pt>
                <c:pt idx="54322">
                  <c:v>44851.416666666664</c:v>
                </c:pt>
                <c:pt idx="54323">
                  <c:v>44851.427083333336</c:v>
                </c:pt>
                <c:pt idx="54324">
                  <c:v>44851.4375</c:v>
                </c:pt>
                <c:pt idx="54325">
                  <c:v>44851.447916666664</c:v>
                </c:pt>
                <c:pt idx="54326">
                  <c:v>44851.458333333336</c:v>
                </c:pt>
                <c:pt idx="54327">
                  <c:v>44851.46875</c:v>
                </c:pt>
                <c:pt idx="54328">
                  <c:v>44851.479166666664</c:v>
                </c:pt>
                <c:pt idx="54329">
                  <c:v>44851.489583333336</c:v>
                </c:pt>
                <c:pt idx="54330">
                  <c:v>44851.5</c:v>
                </c:pt>
                <c:pt idx="54331">
                  <c:v>44851.510416666664</c:v>
                </c:pt>
                <c:pt idx="54332">
                  <c:v>44851.520833333336</c:v>
                </c:pt>
                <c:pt idx="54333">
                  <c:v>44851.53125</c:v>
                </c:pt>
                <c:pt idx="54334">
                  <c:v>44851.541666666664</c:v>
                </c:pt>
                <c:pt idx="54335">
                  <c:v>44851.552083333336</c:v>
                </c:pt>
                <c:pt idx="54336">
                  <c:v>44851.5625</c:v>
                </c:pt>
                <c:pt idx="54337">
                  <c:v>44851.572916666664</c:v>
                </c:pt>
                <c:pt idx="54338">
                  <c:v>44851.583333333336</c:v>
                </c:pt>
                <c:pt idx="54339">
                  <c:v>44851.59375</c:v>
                </c:pt>
                <c:pt idx="54340">
                  <c:v>44851.604166666664</c:v>
                </c:pt>
                <c:pt idx="54341">
                  <c:v>44851.614583333336</c:v>
                </c:pt>
                <c:pt idx="54342">
                  <c:v>44851.625</c:v>
                </c:pt>
                <c:pt idx="54343">
                  <c:v>44851.635416666664</c:v>
                </c:pt>
                <c:pt idx="54344">
                  <c:v>44851.645833333336</c:v>
                </c:pt>
                <c:pt idx="54345">
                  <c:v>44851.65625</c:v>
                </c:pt>
                <c:pt idx="54346">
                  <c:v>44851.666666666664</c:v>
                </c:pt>
                <c:pt idx="54347">
                  <c:v>44851.677083333336</c:v>
                </c:pt>
                <c:pt idx="54348">
                  <c:v>44851.6875</c:v>
                </c:pt>
                <c:pt idx="54349">
                  <c:v>44851.697916666664</c:v>
                </c:pt>
                <c:pt idx="54350">
                  <c:v>44851.708333333336</c:v>
                </c:pt>
                <c:pt idx="54351">
                  <c:v>44851.71875</c:v>
                </c:pt>
                <c:pt idx="54352">
                  <c:v>44851.729166666664</c:v>
                </c:pt>
                <c:pt idx="54353">
                  <c:v>44851.739583333336</c:v>
                </c:pt>
                <c:pt idx="54354">
                  <c:v>44851.75</c:v>
                </c:pt>
                <c:pt idx="54355">
                  <c:v>44851.760416666664</c:v>
                </c:pt>
                <c:pt idx="54356">
                  <c:v>44851.770833333336</c:v>
                </c:pt>
                <c:pt idx="54357">
                  <c:v>44851.78125</c:v>
                </c:pt>
                <c:pt idx="54358">
                  <c:v>44851.791666666664</c:v>
                </c:pt>
                <c:pt idx="54359">
                  <c:v>44851.802083333336</c:v>
                </c:pt>
                <c:pt idx="54360">
                  <c:v>44851.8125</c:v>
                </c:pt>
                <c:pt idx="54361">
                  <c:v>44851.822916666664</c:v>
                </c:pt>
                <c:pt idx="54362">
                  <c:v>44851.833333333336</c:v>
                </c:pt>
                <c:pt idx="54363">
                  <c:v>44851.84375</c:v>
                </c:pt>
                <c:pt idx="54364">
                  <c:v>44851.854166666664</c:v>
                </c:pt>
                <c:pt idx="54365">
                  <c:v>44851.864583333336</c:v>
                </c:pt>
                <c:pt idx="54366">
                  <c:v>44851.875</c:v>
                </c:pt>
                <c:pt idx="54367">
                  <c:v>44851.885416666664</c:v>
                </c:pt>
                <c:pt idx="54368">
                  <c:v>44851.895833333336</c:v>
                </c:pt>
                <c:pt idx="54369">
                  <c:v>44851.90625</c:v>
                </c:pt>
                <c:pt idx="54370">
                  <c:v>44851.916666666664</c:v>
                </c:pt>
                <c:pt idx="54371">
                  <c:v>44851.927083333336</c:v>
                </c:pt>
                <c:pt idx="54372">
                  <c:v>44851.9375</c:v>
                </c:pt>
                <c:pt idx="54373">
                  <c:v>44851.947916666664</c:v>
                </c:pt>
                <c:pt idx="54374">
                  <c:v>44851.958333333336</c:v>
                </c:pt>
                <c:pt idx="54375">
                  <c:v>44851.96875</c:v>
                </c:pt>
                <c:pt idx="54376">
                  <c:v>44851.979166666664</c:v>
                </c:pt>
                <c:pt idx="54377">
                  <c:v>44851.989583333336</c:v>
                </c:pt>
                <c:pt idx="54378">
                  <c:v>44852</c:v>
                </c:pt>
                <c:pt idx="54379">
                  <c:v>44852.010416666664</c:v>
                </c:pt>
                <c:pt idx="54380">
                  <c:v>44852.020833333336</c:v>
                </c:pt>
                <c:pt idx="54381">
                  <c:v>44852.03125</c:v>
                </c:pt>
                <c:pt idx="54382">
                  <c:v>44852.041666666664</c:v>
                </c:pt>
                <c:pt idx="54383">
                  <c:v>44852.052083333336</c:v>
                </c:pt>
                <c:pt idx="54384">
                  <c:v>44852.0625</c:v>
                </c:pt>
                <c:pt idx="54385">
                  <c:v>44852.072916666664</c:v>
                </c:pt>
                <c:pt idx="54386">
                  <c:v>44852.083333333336</c:v>
                </c:pt>
                <c:pt idx="54387">
                  <c:v>44852.09375</c:v>
                </c:pt>
                <c:pt idx="54388">
                  <c:v>44852.104166666664</c:v>
                </c:pt>
                <c:pt idx="54389">
                  <c:v>44852.114583333336</c:v>
                </c:pt>
                <c:pt idx="54390">
                  <c:v>44852.125</c:v>
                </c:pt>
                <c:pt idx="54391">
                  <c:v>44852.135416666664</c:v>
                </c:pt>
                <c:pt idx="54392">
                  <c:v>44852.145833333336</c:v>
                </c:pt>
                <c:pt idx="54393">
                  <c:v>44852.15625</c:v>
                </c:pt>
                <c:pt idx="54394">
                  <c:v>44852.166666666664</c:v>
                </c:pt>
                <c:pt idx="54395">
                  <c:v>44852.177083333336</c:v>
                </c:pt>
                <c:pt idx="54396">
                  <c:v>44852.1875</c:v>
                </c:pt>
                <c:pt idx="54397">
                  <c:v>44852.197916666664</c:v>
                </c:pt>
                <c:pt idx="54398">
                  <c:v>44852.208333333336</c:v>
                </c:pt>
                <c:pt idx="54399">
                  <c:v>44852.21875</c:v>
                </c:pt>
                <c:pt idx="54400">
                  <c:v>44852.229166666664</c:v>
                </c:pt>
                <c:pt idx="54401">
                  <c:v>44852.239583333336</c:v>
                </c:pt>
                <c:pt idx="54402">
                  <c:v>44852.25</c:v>
                </c:pt>
                <c:pt idx="54403">
                  <c:v>44852.260416666664</c:v>
                </c:pt>
                <c:pt idx="54404">
                  <c:v>44852.270833333336</c:v>
                </c:pt>
                <c:pt idx="54405">
                  <c:v>44852.28125</c:v>
                </c:pt>
                <c:pt idx="54406">
                  <c:v>44852.291666666664</c:v>
                </c:pt>
                <c:pt idx="54407">
                  <c:v>44852.302083333336</c:v>
                </c:pt>
                <c:pt idx="54408">
                  <c:v>44852.3125</c:v>
                </c:pt>
                <c:pt idx="54409">
                  <c:v>44852.322916666664</c:v>
                </c:pt>
                <c:pt idx="54410">
                  <c:v>44852.333333333336</c:v>
                </c:pt>
                <c:pt idx="54411">
                  <c:v>44852.34375</c:v>
                </c:pt>
                <c:pt idx="54412">
                  <c:v>44852.354166666664</c:v>
                </c:pt>
                <c:pt idx="54413">
                  <c:v>44852.364583333336</c:v>
                </c:pt>
                <c:pt idx="54414">
                  <c:v>44852.375</c:v>
                </c:pt>
                <c:pt idx="54415">
                  <c:v>44852.385416666664</c:v>
                </c:pt>
                <c:pt idx="54416">
                  <c:v>44852.395833333336</c:v>
                </c:pt>
                <c:pt idx="54417">
                  <c:v>44852.40625</c:v>
                </c:pt>
                <c:pt idx="54418">
                  <c:v>44852.416666666664</c:v>
                </c:pt>
                <c:pt idx="54419">
                  <c:v>44852.427083333336</c:v>
                </c:pt>
                <c:pt idx="54420">
                  <c:v>44852.4375</c:v>
                </c:pt>
                <c:pt idx="54421">
                  <c:v>44852.447916666664</c:v>
                </c:pt>
                <c:pt idx="54422">
                  <c:v>44852.458333333336</c:v>
                </c:pt>
                <c:pt idx="54423">
                  <c:v>44852.46875</c:v>
                </c:pt>
                <c:pt idx="54424">
                  <c:v>44852.479166666664</c:v>
                </c:pt>
                <c:pt idx="54425">
                  <c:v>44852.489583333336</c:v>
                </c:pt>
                <c:pt idx="54426">
                  <c:v>44852.5</c:v>
                </c:pt>
                <c:pt idx="54427">
                  <c:v>44852.510416666664</c:v>
                </c:pt>
                <c:pt idx="54428">
                  <c:v>44852.520833333336</c:v>
                </c:pt>
                <c:pt idx="54429">
                  <c:v>44852.53125</c:v>
                </c:pt>
                <c:pt idx="54430">
                  <c:v>44852.541666666664</c:v>
                </c:pt>
                <c:pt idx="54431">
                  <c:v>44852.552083333336</c:v>
                </c:pt>
                <c:pt idx="54432">
                  <c:v>44852.5625</c:v>
                </c:pt>
                <c:pt idx="54433">
                  <c:v>44852.572916666664</c:v>
                </c:pt>
                <c:pt idx="54434">
                  <c:v>44852.583333333336</c:v>
                </c:pt>
                <c:pt idx="54435">
                  <c:v>44852.59375</c:v>
                </c:pt>
                <c:pt idx="54436">
                  <c:v>44852.604166666664</c:v>
                </c:pt>
                <c:pt idx="54437">
                  <c:v>44852.614583333336</c:v>
                </c:pt>
                <c:pt idx="54438">
                  <c:v>44852.625</c:v>
                </c:pt>
                <c:pt idx="54439">
                  <c:v>44852.635416666664</c:v>
                </c:pt>
                <c:pt idx="54440">
                  <c:v>44852.645833333336</c:v>
                </c:pt>
                <c:pt idx="54441">
                  <c:v>44852.65625</c:v>
                </c:pt>
                <c:pt idx="54442">
                  <c:v>44852.666666666664</c:v>
                </c:pt>
                <c:pt idx="54443">
                  <c:v>44852.677083333336</c:v>
                </c:pt>
                <c:pt idx="54444">
                  <c:v>44852.6875</c:v>
                </c:pt>
                <c:pt idx="54445">
                  <c:v>44852.697916666664</c:v>
                </c:pt>
                <c:pt idx="54446">
                  <c:v>44852.708333333336</c:v>
                </c:pt>
                <c:pt idx="54447">
                  <c:v>44852.71875</c:v>
                </c:pt>
                <c:pt idx="54448">
                  <c:v>44852.729166666664</c:v>
                </c:pt>
                <c:pt idx="54449">
                  <c:v>44852.739583333336</c:v>
                </c:pt>
                <c:pt idx="54450">
                  <c:v>44852.75</c:v>
                </c:pt>
                <c:pt idx="54451">
                  <c:v>44852.760416666664</c:v>
                </c:pt>
                <c:pt idx="54452">
                  <c:v>44852.770833333336</c:v>
                </c:pt>
                <c:pt idx="54453">
                  <c:v>44852.78125</c:v>
                </c:pt>
                <c:pt idx="54454">
                  <c:v>44852.791666666664</c:v>
                </c:pt>
                <c:pt idx="54455">
                  <c:v>44852.802083333336</c:v>
                </c:pt>
                <c:pt idx="54456">
                  <c:v>44852.8125</c:v>
                </c:pt>
                <c:pt idx="54457">
                  <c:v>44852.822916666664</c:v>
                </c:pt>
                <c:pt idx="54458">
                  <c:v>44852.833333333336</c:v>
                </c:pt>
                <c:pt idx="54459">
                  <c:v>44852.84375</c:v>
                </c:pt>
                <c:pt idx="54460">
                  <c:v>44852.854166666664</c:v>
                </c:pt>
                <c:pt idx="54461">
                  <c:v>44852.864583333336</c:v>
                </c:pt>
                <c:pt idx="54462">
                  <c:v>44852.875</c:v>
                </c:pt>
                <c:pt idx="54463">
                  <c:v>44852.885416666664</c:v>
                </c:pt>
                <c:pt idx="54464">
                  <c:v>44852.895833333336</c:v>
                </c:pt>
                <c:pt idx="54465">
                  <c:v>44852.90625</c:v>
                </c:pt>
                <c:pt idx="54466">
                  <c:v>44852.916666666664</c:v>
                </c:pt>
                <c:pt idx="54467">
                  <c:v>44852.927083333336</c:v>
                </c:pt>
                <c:pt idx="54468">
                  <c:v>44852.9375</c:v>
                </c:pt>
                <c:pt idx="54469">
                  <c:v>44852.947916666664</c:v>
                </c:pt>
                <c:pt idx="54470">
                  <c:v>44852.958333333336</c:v>
                </c:pt>
                <c:pt idx="54471">
                  <c:v>44852.96875</c:v>
                </c:pt>
                <c:pt idx="54472">
                  <c:v>44852.979166666664</c:v>
                </c:pt>
                <c:pt idx="54473">
                  <c:v>44852.989583333336</c:v>
                </c:pt>
                <c:pt idx="54474">
                  <c:v>44853</c:v>
                </c:pt>
                <c:pt idx="54475">
                  <c:v>44853.010416666664</c:v>
                </c:pt>
                <c:pt idx="54476">
                  <c:v>44853.020833333336</c:v>
                </c:pt>
                <c:pt idx="54477">
                  <c:v>44853.03125</c:v>
                </c:pt>
                <c:pt idx="54478">
                  <c:v>44853.041666666664</c:v>
                </c:pt>
                <c:pt idx="54479">
                  <c:v>44853.052083333336</c:v>
                </c:pt>
                <c:pt idx="54480">
                  <c:v>44853.0625</c:v>
                </c:pt>
                <c:pt idx="54481">
                  <c:v>44853.072916666664</c:v>
                </c:pt>
                <c:pt idx="54482">
                  <c:v>44853.083333333336</c:v>
                </c:pt>
                <c:pt idx="54483">
                  <c:v>44853.09375</c:v>
                </c:pt>
                <c:pt idx="54484">
                  <c:v>44853.104166666664</c:v>
                </c:pt>
                <c:pt idx="54485">
                  <c:v>44853.114583333336</c:v>
                </c:pt>
                <c:pt idx="54486">
                  <c:v>44853.125</c:v>
                </c:pt>
                <c:pt idx="54487">
                  <c:v>44853.135416666664</c:v>
                </c:pt>
                <c:pt idx="54488">
                  <c:v>44853.145833333336</c:v>
                </c:pt>
                <c:pt idx="54489">
                  <c:v>44853.15625</c:v>
                </c:pt>
                <c:pt idx="54490">
                  <c:v>44853.166666666664</c:v>
                </c:pt>
                <c:pt idx="54491">
                  <c:v>44853.177083333336</c:v>
                </c:pt>
                <c:pt idx="54492">
                  <c:v>44853.1875</c:v>
                </c:pt>
                <c:pt idx="54493">
                  <c:v>44853.197916666664</c:v>
                </c:pt>
                <c:pt idx="54494">
                  <c:v>44853.208333333336</c:v>
                </c:pt>
                <c:pt idx="54495">
                  <c:v>44853.21875</c:v>
                </c:pt>
                <c:pt idx="54496">
                  <c:v>44853.229166666664</c:v>
                </c:pt>
                <c:pt idx="54497">
                  <c:v>44853.239583333336</c:v>
                </c:pt>
                <c:pt idx="54498">
                  <c:v>44853.25</c:v>
                </c:pt>
                <c:pt idx="54499">
                  <c:v>44853.260416666664</c:v>
                </c:pt>
                <c:pt idx="54500">
                  <c:v>44853.270833333336</c:v>
                </c:pt>
                <c:pt idx="54501">
                  <c:v>44853.28125</c:v>
                </c:pt>
                <c:pt idx="54502">
                  <c:v>44853.291666666664</c:v>
                </c:pt>
                <c:pt idx="54503">
                  <c:v>44853.302083333336</c:v>
                </c:pt>
                <c:pt idx="54504">
                  <c:v>44853.3125</c:v>
                </c:pt>
                <c:pt idx="54505">
                  <c:v>44853.322916666664</c:v>
                </c:pt>
                <c:pt idx="54506">
                  <c:v>44853.333333333336</c:v>
                </c:pt>
                <c:pt idx="54507">
                  <c:v>44853.34375</c:v>
                </c:pt>
                <c:pt idx="54508">
                  <c:v>44853.354166666664</c:v>
                </c:pt>
                <c:pt idx="54509">
                  <c:v>44853.364583333336</c:v>
                </c:pt>
                <c:pt idx="54510">
                  <c:v>44853.375</c:v>
                </c:pt>
                <c:pt idx="54511">
                  <c:v>44853.385416666664</c:v>
                </c:pt>
                <c:pt idx="54512">
                  <c:v>44853.395833333336</c:v>
                </c:pt>
                <c:pt idx="54513">
                  <c:v>44853.40625</c:v>
                </c:pt>
                <c:pt idx="54514">
                  <c:v>44853.416666666664</c:v>
                </c:pt>
                <c:pt idx="54515">
                  <c:v>44853.427083333336</c:v>
                </c:pt>
                <c:pt idx="54516">
                  <c:v>44853.4375</c:v>
                </c:pt>
                <c:pt idx="54517">
                  <c:v>44853.447916666664</c:v>
                </c:pt>
                <c:pt idx="54518">
                  <c:v>44853.458333333336</c:v>
                </c:pt>
                <c:pt idx="54519">
                  <c:v>44853.46875</c:v>
                </c:pt>
                <c:pt idx="54520">
                  <c:v>44853.479166666664</c:v>
                </c:pt>
                <c:pt idx="54521">
                  <c:v>44853.489583333336</c:v>
                </c:pt>
                <c:pt idx="54522">
                  <c:v>44853.5</c:v>
                </c:pt>
                <c:pt idx="54523">
                  <c:v>44853.510416666664</c:v>
                </c:pt>
                <c:pt idx="54524">
                  <c:v>44853.520833333336</c:v>
                </c:pt>
                <c:pt idx="54525">
                  <c:v>44853.53125</c:v>
                </c:pt>
                <c:pt idx="54526">
                  <c:v>44853.541666666664</c:v>
                </c:pt>
                <c:pt idx="54527">
                  <c:v>44853.552083333336</c:v>
                </c:pt>
                <c:pt idx="54528">
                  <c:v>44853.5625</c:v>
                </c:pt>
                <c:pt idx="54529">
                  <c:v>44853.572916666664</c:v>
                </c:pt>
                <c:pt idx="54530">
                  <c:v>44853.583333333336</c:v>
                </c:pt>
                <c:pt idx="54531">
                  <c:v>44853.59375</c:v>
                </c:pt>
                <c:pt idx="54532">
                  <c:v>44853.604166666664</c:v>
                </c:pt>
                <c:pt idx="54533">
                  <c:v>44853.614583333336</c:v>
                </c:pt>
                <c:pt idx="54534">
                  <c:v>44853.625</c:v>
                </c:pt>
                <c:pt idx="54535">
                  <c:v>44853.635416666664</c:v>
                </c:pt>
                <c:pt idx="54536">
                  <c:v>44853.645833333336</c:v>
                </c:pt>
                <c:pt idx="54537">
                  <c:v>44853.65625</c:v>
                </c:pt>
                <c:pt idx="54538">
                  <c:v>44853.666666666664</c:v>
                </c:pt>
                <c:pt idx="54539">
                  <c:v>44853.677083333336</c:v>
                </c:pt>
                <c:pt idx="54540">
                  <c:v>44853.6875</c:v>
                </c:pt>
                <c:pt idx="54541">
                  <c:v>44853.697916666664</c:v>
                </c:pt>
                <c:pt idx="54542">
                  <c:v>44853.708333333336</c:v>
                </c:pt>
                <c:pt idx="54543">
                  <c:v>44853.71875</c:v>
                </c:pt>
                <c:pt idx="54544">
                  <c:v>44853.729166666664</c:v>
                </c:pt>
                <c:pt idx="54545">
                  <c:v>44853.739583333336</c:v>
                </c:pt>
                <c:pt idx="54546">
                  <c:v>44853.75</c:v>
                </c:pt>
                <c:pt idx="54547">
                  <c:v>44853.760416666664</c:v>
                </c:pt>
                <c:pt idx="54548">
                  <c:v>44853.770833333336</c:v>
                </c:pt>
                <c:pt idx="54549">
                  <c:v>44853.78125</c:v>
                </c:pt>
                <c:pt idx="54550">
                  <c:v>44853.791666666664</c:v>
                </c:pt>
                <c:pt idx="54551">
                  <c:v>44853.802083333336</c:v>
                </c:pt>
                <c:pt idx="54552">
                  <c:v>44853.8125</c:v>
                </c:pt>
                <c:pt idx="54553">
                  <c:v>44853.822916666664</c:v>
                </c:pt>
                <c:pt idx="54554">
                  <c:v>44853.833333333336</c:v>
                </c:pt>
                <c:pt idx="54555">
                  <c:v>44853.84375</c:v>
                </c:pt>
                <c:pt idx="54556">
                  <c:v>44853.854166666664</c:v>
                </c:pt>
                <c:pt idx="54557">
                  <c:v>44853.864583333336</c:v>
                </c:pt>
                <c:pt idx="54558">
                  <c:v>44853.875</c:v>
                </c:pt>
                <c:pt idx="54559">
                  <c:v>44853.885416666664</c:v>
                </c:pt>
                <c:pt idx="54560">
                  <c:v>44853.895833333336</c:v>
                </c:pt>
                <c:pt idx="54561">
                  <c:v>44853.90625</c:v>
                </c:pt>
                <c:pt idx="54562">
                  <c:v>44853.916666666664</c:v>
                </c:pt>
                <c:pt idx="54563">
                  <c:v>44853.927083333336</c:v>
                </c:pt>
                <c:pt idx="54564">
                  <c:v>44853.9375</c:v>
                </c:pt>
                <c:pt idx="54565">
                  <c:v>44853.947916666664</c:v>
                </c:pt>
                <c:pt idx="54566">
                  <c:v>44853.958333333336</c:v>
                </c:pt>
                <c:pt idx="54567">
                  <c:v>44853.96875</c:v>
                </c:pt>
                <c:pt idx="54568">
                  <c:v>44853.979166666664</c:v>
                </c:pt>
                <c:pt idx="54569">
                  <c:v>44853.989583333336</c:v>
                </c:pt>
                <c:pt idx="54570">
                  <c:v>44854</c:v>
                </c:pt>
                <c:pt idx="54571">
                  <c:v>44854.010416666664</c:v>
                </c:pt>
                <c:pt idx="54572">
                  <c:v>44854.020833333336</c:v>
                </c:pt>
                <c:pt idx="54573">
                  <c:v>44854.03125</c:v>
                </c:pt>
                <c:pt idx="54574">
                  <c:v>44854.041666666664</c:v>
                </c:pt>
                <c:pt idx="54575">
                  <c:v>44854.052083333336</c:v>
                </c:pt>
                <c:pt idx="54576">
                  <c:v>44854.0625</c:v>
                </c:pt>
                <c:pt idx="54577">
                  <c:v>44854.072916666664</c:v>
                </c:pt>
                <c:pt idx="54578">
                  <c:v>44854.083333333336</c:v>
                </c:pt>
                <c:pt idx="54579">
                  <c:v>44854.09375</c:v>
                </c:pt>
                <c:pt idx="54580">
                  <c:v>44854.104166666664</c:v>
                </c:pt>
                <c:pt idx="54581">
                  <c:v>44854.114583333336</c:v>
                </c:pt>
                <c:pt idx="54582">
                  <c:v>44854.125</c:v>
                </c:pt>
                <c:pt idx="54583">
                  <c:v>44854.135416666664</c:v>
                </c:pt>
                <c:pt idx="54584">
                  <c:v>44854.145833333336</c:v>
                </c:pt>
                <c:pt idx="54585">
                  <c:v>44854.15625</c:v>
                </c:pt>
                <c:pt idx="54586">
                  <c:v>44854.166666666664</c:v>
                </c:pt>
                <c:pt idx="54587">
                  <c:v>44854.177083333336</c:v>
                </c:pt>
                <c:pt idx="54588">
                  <c:v>44854.1875</c:v>
                </c:pt>
                <c:pt idx="54589">
                  <c:v>44854.197916666664</c:v>
                </c:pt>
                <c:pt idx="54590">
                  <c:v>44854.208333333336</c:v>
                </c:pt>
                <c:pt idx="54591">
                  <c:v>44854.21875</c:v>
                </c:pt>
                <c:pt idx="54592">
                  <c:v>44854.229166666664</c:v>
                </c:pt>
                <c:pt idx="54593">
                  <c:v>44854.239583333336</c:v>
                </c:pt>
                <c:pt idx="54594">
                  <c:v>44854.25</c:v>
                </c:pt>
                <c:pt idx="54595">
                  <c:v>44854.260416666664</c:v>
                </c:pt>
                <c:pt idx="54596">
                  <c:v>44854.270833333336</c:v>
                </c:pt>
                <c:pt idx="54597">
                  <c:v>44854.28125</c:v>
                </c:pt>
                <c:pt idx="54598">
                  <c:v>44854.291666666664</c:v>
                </c:pt>
                <c:pt idx="54599">
                  <c:v>44854.302083333336</c:v>
                </c:pt>
                <c:pt idx="54600">
                  <c:v>44854.3125</c:v>
                </c:pt>
                <c:pt idx="54601">
                  <c:v>44854.322916666664</c:v>
                </c:pt>
                <c:pt idx="54602">
                  <c:v>44854.333333333336</c:v>
                </c:pt>
                <c:pt idx="54603">
                  <c:v>44854.34375</c:v>
                </c:pt>
                <c:pt idx="54604">
                  <c:v>44854.354166666664</c:v>
                </c:pt>
                <c:pt idx="54605">
                  <c:v>44854.364583333336</c:v>
                </c:pt>
                <c:pt idx="54606">
                  <c:v>44854.375</c:v>
                </c:pt>
                <c:pt idx="54607">
                  <c:v>44854.385416666664</c:v>
                </c:pt>
                <c:pt idx="54608">
                  <c:v>44854.395833333336</c:v>
                </c:pt>
                <c:pt idx="54609">
                  <c:v>44854.40625</c:v>
                </c:pt>
                <c:pt idx="54610">
                  <c:v>44854.416666666664</c:v>
                </c:pt>
                <c:pt idx="54611">
                  <c:v>44854.427083333336</c:v>
                </c:pt>
                <c:pt idx="54612">
                  <c:v>44854.4375</c:v>
                </c:pt>
                <c:pt idx="54613">
                  <c:v>44854.447916666664</c:v>
                </c:pt>
                <c:pt idx="54614">
                  <c:v>44854.458333333336</c:v>
                </c:pt>
                <c:pt idx="54615">
                  <c:v>44854.46875</c:v>
                </c:pt>
                <c:pt idx="54616">
                  <c:v>44854.479166666664</c:v>
                </c:pt>
                <c:pt idx="54617">
                  <c:v>44854.489583333336</c:v>
                </c:pt>
                <c:pt idx="54618">
                  <c:v>44854.5</c:v>
                </c:pt>
                <c:pt idx="54619">
                  <c:v>44854.510416666664</c:v>
                </c:pt>
                <c:pt idx="54620">
                  <c:v>44854.520833333336</c:v>
                </c:pt>
                <c:pt idx="54621">
                  <c:v>44854.53125</c:v>
                </c:pt>
                <c:pt idx="54622">
                  <c:v>44854.541666666664</c:v>
                </c:pt>
                <c:pt idx="54623">
                  <c:v>44854.552083333336</c:v>
                </c:pt>
                <c:pt idx="54624">
                  <c:v>44854.5625</c:v>
                </c:pt>
                <c:pt idx="54625">
                  <c:v>44854.572916666664</c:v>
                </c:pt>
                <c:pt idx="54626">
                  <c:v>44854.583333333336</c:v>
                </c:pt>
                <c:pt idx="54627">
                  <c:v>44854.59375</c:v>
                </c:pt>
                <c:pt idx="54628">
                  <c:v>44854.604166666664</c:v>
                </c:pt>
                <c:pt idx="54629">
                  <c:v>44854.614583333336</c:v>
                </c:pt>
                <c:pt idx="54630">
                  <c:v>44854.625</c:v>
                </c:pt>
                <c:pt idx="54631">
                  <c:v>44854.635416666664</c:v>
                </c:pt>
                <c:pt idx="54632">
                  <c:v>44854.645833333336</c:v>
                </c:pt>
                <c:pt idx="54633">
                  <c:v>44854.65625</c:v>
                </c:pt>
                <c:pt idx="54634">
                  <c:v>44854.666666666664</c:v>
                </c:pt>
                <c:pt idx="54635">
                  <c:v>44854.677083333336</c:v>
                </c:pt>
                <c:pt idx="54636">
                  <c:v>44854.6875</c:v>
                </c:pt>
                <c:pt idx="54637">
                  <c:v>44854.697916666664</c:v>
                </c:pt>
                <c:pt idx="54638">
                  <c:v>44854.708333333336</c:v>
                </c:pt>
                <c:pt idx="54639">
                  <c:v>44854.71875</c:v>
                </c:pt>
                <c:pt idx="54640">
                  <c:v>44854.729166666664</c:v>
                </c:pt>
                <c:pt idx="54641">
                  <c:v>44854.739583333336</c:v>
                </c:pt>
                <c:pt idx="54642">
                  <c:v>44854.75</c:v>
                </c:pt>
                <c:pt idx="54643">
                  <c:v>44854.760416666664</c:v>
                </c:pt>
                <c:pt idx="54644">
                  <c:v>44854.770833333336</c:v>
                </c:pt>
                <c:pt idx="54645">
                  <c:v>44854.78125</c:v>
                </c:pt>
                <c:pt idx="54646">
                  <c:v>44854.791666666664</c:v>
                </c:pt>
                <c:pt idx="54647">
                  <c:v>44854.802083333336</c:v>
                </c:pt>
                <c:pt idx="54648">
                  <c:v>44854.8125</c:v>
                </c:pt>
                <c:pt idx="54649">
                  <c:v>44854.822916666664</c:v>
                </c:pt>
                <c:pt idx="54650">
                  <c:v>44854.833333333336</c:v>
                </c:pt>
                <c:pt idx="54651">
                  <c:v>44854.84375</c:v>
                </c:pt>
                <c:pt idx="54652">
                  <c:v>44854.854166666664</c:v>
                </c:pt>
                <c:pt idx="54653">
                  <c:v>44854.864583333336</c:v>
                </c:pt>
                <c:pt idx="54654">
                  <c:v>44854.875</c:v>
                </c:pt>
                <c:pt idx="54655">
                  <c:v>44854.885416666664</c:v>
                </c:pt>
                <c:pt idx="54656">
                  <c:v>44854.895833333336</c:v>
                </c:pt>
                <c:pt idx="54657">
                  <c:v>44854.90625</c:v>
                </c:pt>
                <c:pt idx="54658">
                  <c:v>44854.916666666664</c:v>
                </c:pt>
                <c:pt idx="54659">
                  <c:v>44854.927083333336</c:v>
                </c:pt>
                <c:pt idx="54660">
                  <c:v>44854.9375</c:v>
                </c:pt>
                <c:pt idx="54661">
                  <c:v>44854.947916666664</c:v>
                </c:pt>
                <c:pt idx="54662">
                  <c:v>44854.958333333336</c:v>
                </c:pt>
                <c:pt idx="54663">
                  <c:v>44854.96875</c:v>
                </c:pt>
                <c:pt idx="54664">
                  <c:v>44854.979166666664</c:v>
                </c:pt>
                <c:pt idx="54665">
                  <c:v>44854.989583333336</c:v>
                </c:pt>
                <c:pt idx="54666">
                  <c:v>44855</c:v>
                </c:pt>
                <c:pt idx="54667">
                  <c:v>44855.010416666664</c:v>
                </c:pt>
                <c:pt idx="54668">
                  <c:v>44855.020833333336</c:v>
                </c:pt>
                <c:pt idx="54669">
                  <c:v>44855.03125</c:v>
                </c:pt>
                <c:pt idx="54670">
                  <c:v>44855.041666666664</c:v>
                </c:pt>
                <c:pt idx="54671">
                  <c:v>44855.052083333336</c:v>
                </c:pt>
                <c:pt idx="54672">
                  <c:v>44855.0625</c:v>
                </c:pt>
                <c:pt idx="54673">
                  <c:v>44855.072916666664</c:v>
                </c:pt>
                <c:pt idx="54674">
                  <c:v>44855.083333333336</c:v>
                </c:pt>
                <c:pt idx="54675">
                  <c:v>44855.09375</c:v>
                </c:pt>
                <c:pt idx="54676">
                  <c:v>44855.104166666664</c:v>
                </c:pt>
                <c:pt idx="54677">
                  <c:v>44855.114583333336</c:v>
                </c:pt>
                <c:pt idx="54678">
                  <c:v>44855.125</c:v>
                </c:pt>
                <c:pt idx="54679">
                  <c:v>44855.135416666664</c:v>
                </c:pt>
                <c:pt idx="54680">
                  <c:v>44855.145833333336</c:v>
                </c:pt>
                <c:pt idx="54681">
                  <c:v>44855.15625</c:v>
                </c:pt>
                <c:pt idx="54682">
                  <c:v>44855.166666666664</c:v>
                </c:pt>
                <c:pt idx="54683">
                  <c:v>44855.177083333336</c:v>
                </c:pt>
                <c:pt idx="54684">
                  <c:v>44855.1875</c:v>
                </c:pt>
                <c:pt idx="54685">
                  <c:v>44855.197916666664</c:v>
                </c:pt>
                <c:pt idx="54686">
                  <c:v>44855.208333333336</c:v>
                </c:pt>
                <c:pt idx="54687">
                  <c:v>44855.21875</c:v>
                </c:pt>
                <c:pt idx="54688">
                  <c:v>44855.229166666664</c:v>
                </c:pt>
                <c:pt idx="54689">
                  <c:v>44855.239583333336</c:v>
                </c:pt>
                <c:pt idx="54690">
                  <c:v>44855.25</c:v>
                </c:pt>
                <c:pt idx="54691">
                  <c:v>44855.260416666664</c:v>
                </c:pt>
                <c:pt idx="54692">
                  <c:v>44855.270833333336</c:v>
                </c:pt>
                <c:pt idx="54693">
                  <c:v>44855.28125</c:v>
                </c:pt>
                <c:pt idx="54694">
                  <c:v>44855.291666666664</c:v>
                </c:pt>
                <c:pt idx="54695">
                  <c:v>44855.302083333336</c:v>
                </c:pt>
                <c:pt idx="54696">
                  <c:v>44855.3125</c:v>
                </c:pt>
                <c:pt idx="54697">
                  <c:v>44855.322916666664</c:v>
                </c:pt>
                <c:pt idx="54698">
                  <c:v>44855.333333333336</c:v>
                </c:pt>
                <c:pt idx="54699">
                  <c:v>44855.34375</c:v>
                </c:pt>
                <c:pt idx="54700">
                  <c:v>44855.354166666664</c:v>
                </c:pt>
                <c:pt idx="54701">
                  <c:v>44855.364583333336</c:v>
                </c:pt>
                <c:pt idx="54702">
                  <c:v>44855.375</c:v>
                </c:pt>
                <c:pt idx="54703">
                  <c:v>44855.385416666664</c:v>
                </c:pt>
                <c:pt idx="54704">
                  <c:v>44855.395833333336</c:v>
                </c:pt>
                <c:pt idx="54705">
                  <c:v>44855.40625</c:v>
                </c:pt>
                <c:pt idx="54706">
                  <c:v>44855.416666666664</c:v>
                </c:pt>
                <c:pt idx="54707">
                  <c:v>44855.427083333336</c:v>
                </c:pt>
                <c:pt idx="54708">
                  <c:v>44855.4375</c:v>
                </c:pt>
                <c:pt idx="54709">
                  <c:v>44855.447916666664</c:v>
                </c:pt>
                <c:pt idx="54710">
                  <c:v>44855.458333333336</c:v>
                </c:pt>
                <c:pt idx="54711">
                  <c:v>44855.46875</c:v>
                </c:pt>
                <c:pt idx="54712">
                  <c:v>44855.479166666664</c:v>
                </c:pt>
                <c:pt idx="54713">
                  <c:v>44855.489583333336</c:v>
                </c:pt>
                <c:pt idx="54714">
                  <c:v>44855.5</c:v>
                </c:pt>
                <c:pt idx="54715">
                  <c:v>44855.510416666664</c:v>
                </c:pt>
                <c:pt idx="54716">
                  <c:v>44855.520833333336</c:v>
                </c:pt>
                <c:pt idx="54717">
                  <c:v>44855.53125</c:v>
                </c:pt>
                <c:pt idx="54718">
                  <c:v>44855.541666666664</c:v>
                </c:pt>
                <c:pt idx="54719">
                  <c:v>44855.552083333336</c:v>
                </c:pt>
                <c:pt idx="54720">
                  <c:v>44855.5625</c:v>
                </c:pt>
                <c:pt idx="54721">
                  <c:v>44855.572916666664</c:v>
                </c:pt>
                <c:pt idx="54722">
                  <c:v>44855.583333333336</c:v>
                </c:pt>
                <c:pt idx="54723">
                  <c:v>44855.59375</c:v>
                </c:pt>
                <c:pt idx="54724">
                  <c:v>44855.604166666664</c:v>
                </c:pt>
                <c:pt idx="54725">
                  <c:v>44855.614583333336</c:v>
                </c:pt>
                <c:pt idx="54726">
                  <c:v>44855.625</c:v>
                </c:pt>
                <c:pt idx="54727">
                  <c:v>44855.635416666664</c:v>
                </c:pt>
                <c:pt idx="54728">
                  <c:v>44855.645833333336</c:v>
                </c:pt>
                <c:pt idx="54729">
                  <c:v>44855.65625</c:v>
                </c:pt>
                <c:pt idx="54730">
                  <c:v>44855.666666666664</c:v>
                </c:pt>
                <c:pt idx="54731">
                  <c:v>44855.677083333336</c:v>
                </c:pt>
                <c:pt idx="54732">
                  <c:v>44855.6875</c:v>
                </c:pt>
                <c:pt idx="54733">
                  <c:v>44855.697916666664</c:v>
                </c:pt>
                <c:pt idx="54734">
                  <c:v>44855.708333333336</c:v>
                </c:pt>
                <c:pt idx="54735">
                  <c:v>44855.71875</c:v>
                </c:pt>
                <c:pt idx="54736">
                  <c:v>44855.729166666664</c:v>
                </c:pt>
                <c:pt idx="54737">
                  <c:v>44855.739583333336</c:v>
                </c:pt>
                <c:pt idx="54738">
                  <c:v>44855.75</c:v>
                </c:pt>
                <c:pt idx="54739">
                  <c:v>44855.760416666664</c:v>
                </c:pt>
                <c:pt idx="54740">
                  <c:v>44855.770833333336</c:v>
                </c:pt>
                <c:pt idx="54741">
                  <c:v>44855.78125</c:v>
                </c:pt>
                <c:pt idx="54742">
                  <c:v>44855.791666666664</c:v>
                </c:pt>
                <c:pt idx="54743">
                  <c:v>44855.802083333336</c:v>
                </c:pt>
                <c:pt idx="54744">
                  <c:v>44855.8125</c:v>
                </c:pt>
                <c:pt idx="54745">
                  <c:v>44855.822916666664</c:v>
                </c:pt>
                <c:pt idx="54746">
                  <c:v>44855.833333333336</c:v>
                </c:pt>
                <c:pt idx="54747">
                  <c:v>44855.84375</c:v>
                </c:pt>
                <c:pt idx="54748">
                  <c:v>44855.854166666664</c:v>
                </c:pt>
                <c:pt idx="54749">
                  <c:v>44855.864583333336</c:v>
                </c:pt>
                <c:pt idx="54750">
                  <c:v>44855.875</c:v>
                </c:pt>
                <c:pt idx="54751">
                  <c:v>44855.885416666664</c:v>
                </c:pt>
                <c:pt idx="54752">
                  <c:v>44855.895833333336</c:v>
                </c:pt>
                <c:pt idx="54753">
                  <c:v>44855.90625</c:v>
                </c:pt>
                <c:pt idx="54754">
                  <c:v>44855.916666666664</c:v>
                </c:pt>
                <c:pt idx="54755">
                  <c:v>44855.927083333336</c:v>
                </c:pt>
                <c:pt idx="54756">
                  <c:v>44855.9375</c:v>
                </c:pt>
                <c:pt idx="54757">
                  <c:v>44855.947916666664</c:v>
                </c:pt>
                <c:pt idx="54758">
                  <c:v>44855.958333333336</c:v>
                </c:pt>
                <c:pt idx="54759">
                  <c:v>44855.96875</c:v>
                </c:pt>
                <c:pt idx="54760">
                  <c:v>44855.979166666664</c:v>
                </c:pt>
                <c:pt idx="54761">
                  <c:v>44855.989583333336</c:v>
                </c:pt>
                <c:pt idx="54762">
                  <c:v>44856</c:v>
                </c:pt>
                <c:pt idx="54763">
                  <c:v>44856.010416666664</c:v>
                </c:pt>
                <c:pt idx="54764">
                  <c:v>44856.020833333336</c:v>
                </c:pt>
                <c:pt idx="54765">
                  <c:v>44856.03125</c:v>
                </c:pt>
                <c:pt idx="54766">
                  <c:v>44856.041666666664</c:v>
                </c:pt>
                <c:pt idx="54767">
                  <c:v>44856.052083333336</c:v>
                </c:pt>
                <c:pt idx="54768">
                  <c:v>44856.0625</c:v>
                </c:pt>
                <c:pt idx="54769">
                  <c:v>44856.072916666664</c:v>
                </c:pt>
                <c:pt idx="54770">
                  <c:v>44856.083333333336</c:v>
                </c:pt>
                <c:pt idx="54771">
                  <c:v>44856.09375</c:v>
                </c:pt>
                <c:pt idx="54772">
                  <c:v>44856.104166666664</c:v>
                </c:pt>
                <c:pt idx="54773">
                  <c:v>44856.114583333336</c:v>
                </c:pt>
                <c:pt idx="54774">
                  <c:v>44856.125</c:v>
                </c:pt>
                <c:pt idx="54775">
                  <c:v>44856.135416666664</c:v>
                </c:pt>
                <c:pt idx="54776">
                  <c:v>44856.145833333336</c:v>
                </c:pt>
                <c:pt idx="54777">
                  <c:v>44856.15625</c:v>
                </c:pt>
                <c:pt idx="54778">
                  <c:v>44856.166666666664</c:v>
                </c:pt>
                <c:pt idx="54779">
                  <c:v>44856.177083333336</c:v>
                </c:pt>
                <c:pt idx="54780">
                  <c:v>44856.1875</c:v>
                </c:pt>
                <c:pt idx="54781">
                  <c:v>44856.197916666664</c:v>
                </c:pt>
                <c:pt idx="54782">
                  <c:v>44856.208333333336</c:v>
                </c:pt>
                <c:pt idx="54783">
                  <c:v>44856.21875</c:v>
                </c:pt>
                <c:pt idx="54784">
                  <c:v>44856.229166666664</c:v>
                </c:pt>
                <c:pt idx="54785">
                  <c:v>44856.239583333336</c:v>
                </c:pt>
                <c:pt idx="54786">
                  <c:v>44856.25</c:v>
                </c:pt>
                <c:pt idx="54787">
                  <c:v>44856.260416666664</c:v>
                </c:pt>
                <c:pt idx="54788">
                  <c:v>44856.270833333336</c:v>
                </c:pt>
                <c:pt idx="54789">
                  <c:v>44856.28125</c:v>
                </c:pt>
                <c:pt idx="54790">
                  <c:v>44856.291666666664</c:v>
                </c:pt>
                <c:pt idx="54791">
                  <c:v>44856.302083333336</c:v>
                </c:pt>
                <c:pt idx="54792">
                  <c:v>44856.3125</c:v>
                </c:pt>
                <c:pt idx="54793">
                  <c:v>44856.322916666664</c:v>
                </c:pt>
                <c:pt idx="54794">
                  <c:v>44856.333333333336</c:v>
                </c:pt>
                <c:pt idx="54795">
                  <c:v>44856.34375</c:v>
                </c:pt>
                <c:pt idx="54796">
                  <c:v>44856.354166666664</c:v>
                </c:pt>
                <c:pt idx="54797">
                  <c:v>44856.364583333336</c:v>
                </c:pt>
                <c:pt idx="54798">
                  <c:v>44856.375</c:v>
                </c:pt>
                <c:pt idx="54799">
                  <c:v>44856.385416666664</c:v>
                </c:pt>
                <c:pt idx="54800">
                  <c:v>44856.395833333336</c:v>
                </c:pt>
                <c:pt idx="54801">
                  <c:v>44856.40625</c:v>
                </c:pt>
                <c:pt idx="54802">
                  <c:v>44856.416666666664</c:v>
                </c:pt>
                <c:pt idx="54803">
                  <c:v>44856.427083333336</c:v>
                </c:pt>
                <c:pt idx="54804">
                  <c:v>44856.4375</c:v>
                </c:pt>
                <c:pt idx="54805">
                  <c:v>44856.447916666664</c:v>
                </c:pt>
                <c:pt idx="54806">
                  <c:v>44856.458333333336</c:v>
                </c:pt>
                <c:pt idx="54807">
                  <c:v>44856.46875</c:v>
                </c:pt>
                <c:pt idx="54808">
                  <c:v>44856.479166666664</c:v>
                </c:pt>
                <c:pt idx="54809">
                  <c:v>44856.489583333336</c:v>
                </c:pt>
                <c:pt idx="54810">
                  <c:v>44856.5</c:v>
                </c:pt>
                <c:pt idx="54811">
                  <c:v>44856.510416666664</c:v>
                </c:pt>
                <c:pt idx="54812">
                  <c:v>44856.520833333336</c:v>
                </c:pt>
                <c:pt idx="54813">
                  <c:v>44856.53125</c:v>
                </c:pt>
                <c:pt idx="54814">
                  <c:v>44856.541666666664</c:v>
                </c:pt>
                <c:pt idx="54815">
                  <c:v>44856.552083333336</c:v>
                </c:pt>
                <c:pt idx="54816">
                  <c:v>44856.5625</c:v>
                </c:pt>
                <c:pt idx="54817">
                  <c:v>44856.572916666664</c:v>
                </c:pt>
                <c:pt idx="54818">
                  <c:v>44856.583333333336</c:v>
                </c:pt>
                <c:pt idx="54819">
                  <c:v>44856.59375</c:v>
                </c:pt>
                <c:pt idx="54820">
                  <c:v>44856.604166666664</c:v>
                </c:pt>
                <c:pt idx="54821">
                  <c:v>44856.614583333336</c:v>
                </c:pt>
                <c:pt idx="54822">
                  <c:v>44856.625</c:v>
                </c:pt>
                <c:pt idx="54823">
                  <c:v>44856.635416666664</c:v>
                </c:pt>
                <c:pt idx="54824">
                  <c:v>44856.645833333336</c:v>
                </c:pt>
                <c:pt idx="54825">
                  <c:v>44856.65625</c:v>
                </c:pt>
                <c:pt idx="54826">
                  <c:v>44856.666666666664</c:v>
                </c:pt>
                <c:pt idx="54827">
                  <c:v>44856.677083333336</c:v>
                </c:pt>
                <c:pt idx="54828">
                  <c:v>44856.6875</c:v>
                </c:pt>
                <c:pt idx="54829">
                  <c:v>44856.697916666664</c:v>
                </c:pt>
                <c:pt idx="54830">
                  <c:v>44856.708333333336</c:v>
                </c:pt>
                <c:pt idx="54831">
                  <c:v>44856.71875</c:v>
                </c:pt>
                <c:pt idx="54832">
                  <c:v>44856.729166666664</c:v>
                </c:pt>
                <c:pt idx="54833">
                  <c:v>44856.739583333336</c:v>
                </c:pt>
                <c:pt idx="54834">
                  <c:v>44856.75</c:v>
                </c:pt>
                <c:pt idx="54835">
                  <c:v>44856.760416666664</c:v>
                </c:pt>
                <c:pt idx="54836">
                  <c:v>44856.770833333336</c:v>
                </c:pt>
                <c:pt idx="54837">
                  <c:v>44856.78125</c:v>
                </c:pt>
                <c:pt idx="54838">
                  <c:v>44856.791666666664</c:v>
                </c:pt>
                <c:pt idx="54839">
                  <c:v>44856.802083333336</c:v>
                </c:pt>
                <c:pt idx="54840">
                  <c:v>44856.8125</c:v>
                </c:pt>
                <c:pt idx="54841">
                  <c:v>44856.822916666664</c:v>
                </c:pt>
                <c:pt idx="54842">
                  <c:v>44856.833333333336</c:v>
                </c:pt>
                <c:pt idx="54843">
                  <c:v>44856.84375</c:v>
                </c:pt>
                <c:pt idx="54844">
                  <c:v>44856.854166666664</c:v>
                </c:pt>
                <c:pt idx="54845">
                  <c:v>44856.864583333336</c:v>
                </c:pt>
                <c:pt idx="54846">
                  <c:v>44856.875</c:v>
                </c:pt>
                <c:pt idx="54847">
                  <c:v>44856.885416666664</c:v>
                </c:pt>
                <c:pt idx="54848">
                  <c:v>44856.895833333336</c:v>
                </c:pt>
                <c:pt idx="54849">
                  <c:v>44856.90625</c:v>
                </c:pt>
                <c:pt idx="54850">
                  <c:v>44856.916666666664</c:v>
                </c:pt>
                <c:pt idx="54851">
                  <c:v>44856.927083333336</c:v>
                </c:pt>
                <c:pt idx="54852">
                  <c:v>44856.9375</c:v>
                </c:pt>
                <c:pt idx="54853">
                  <c:v>44856.947916666664</c:v>
                </c:pt>
                <c:pt idx="54854">
                  <c:v>44856.958333333336</c:v>
                </c:pt>
                <c:pt idx="54855">
                  <c:v>44856.96875</c:v>
                </c:pt>
                <c:pt idx="54856">
                  <c:v>44856.979166666664</c:v>
                </c:pt>
                <c:pt idx="54857">
                  <c:v>44856.989583333336</c:v>
                </c:pt>
                <c:pt idx="54858">
                  <c:v>44857</c:v>
                </c:pt>
                <c:pt idx="54859">
                  <c:v>44857.010416666664</c:v>
                </c:pt>
                <c:pt idx="54860">
                  <c:v>44857.020833333336</c:v>
                </c:pt>
                <c:pt idx="54861">
                  <c:v>44857.03125</c:v>
                </c:pt>
                <c:pt idx="54862">
                  <c:v>44857.041666666664</c:v>
                </c:pt>
                <c:pt idx="54863">
                  <c:v>44857.052083333336</c:v>
                </c:pt>
                <c:pt idx="54864">
                  <c:v>44857.0625</c:v>
                </c:pt>
                <c:pt idx="54865">
                  <c:v>44857.072916666664</c:v>
                </c:pt>
                <c:pt idx="54866">
                  <c:v>44857.083333333336</c:v>
                </c:pt>
                <c:pt idx="54867">
                  <c:v>44857.09375</c:v>
                </c:pt>
                <c:pt idx="54868">
                  <c:v>44857.104166666664</c:v>
                </c:pt>
                <c:pt idx="54869">
                  <c:v>44857.114583333336</c:v>
                </c:pt>
                <c:pt idx="54870">
                  <c:v>44857.125</c:v>
                </c:pt>
                <c:pt idx="54871">
                  <c:v>44857.135416666664</c:v>
                </c:pt>
                <c:pt idx="54872">
                  <c:v>44857.145833333336</c:v>
                </c:pt>
                <c:pt idx="54873">
                  <c:v>44857.15625</c:v>
                </c:pt>
                <c:pt idx="54874">
                  <c:v>44857.166666666664</c:v>
                </c:pt>
                <c:pt idx="54875">
                  <c:v>44857.177083333336</c:v>
                </c:pt>
                <c:pt idx="54876">
                  <c:v>44857.1875</c:v>
                </c:pt>
                <c:pt idx="54877">
                  <c:v>44857.197916666664</c:v>
                </c:pt>
                <c:pt idx="54878">
                  <c:v>44857.208333333336</c:v>
                </c:pt>
                <c:pt idx="54879">
                  <c:v>44857.21875</c:v>
                </c:pt>
                <c:pt idx="54880">
                  <c:v>44857.229166666664</c:v>
                </c:pt>
                <c:pt idx="54881">
                  <c:v>44857.239583333336</c:v>
                </c:pt>
                <c:pt idx="54882">
                  <c:v>44857.25</c:v>
                </c:pt>
                <c:pt idx="54883">
                  <c:v>44857.260416666664</c:v>
                </c:pt>
                <c:pt idx="54884">
                  <c:v>44857.270833333336</c:v>
                </c:pt>
                <c:pt idx="54885">
                  <c:v>44857.28125</c:v>
                </c:pt>
                <c:pt idx="54886">
                  <c:v>44857.291666666664</c:v>
                </c:pt>
                <c:pt idx="54887">
                  <c:v>44857.302083333336</c:v>
                </c:pt>
                <c:pt idx="54888">
                  <c:v>44857.3125</c:v>
                </c:pt>
                <c:pt idx="54889">
                  <c:v>44857.322916666664</c:v>
                </c:pt>
                <c:pt idx="54890">
                  <c:v>44857.333333333336</c:v>
                </c:pt>
                <c:pt idx="54891">
                  <c:v>44857.34375</c:v>
                </c:pt>
                <c:pt idx="54892">
                  <c:v>44857.354166666664</c:v>
                </c:pt>
                <c:pt idx="54893">
                  <c:v>44857.364583333336</c:v>
                </c:pt>
                <c:pt idx="54894">
                  <c:v>44857.375</c:v>
                </c:pt>
                <c:pt idx="54895">
                  <c:v>44857.385416666664</c:v>
                </c:pt>
                <c:pt idx="54896">
                  <c:v>44857.395833333336</c:v>
                </c:pt>
                <c:pt idx="54897">
                  <c:v>44857.40625</c:v>
                </c:pt>
                <c:pt idx="54898">
                  <c:v>44857.416666666664</c:v>
                </c:pt>
                <c:pt idx="54899">
                  <c:v>44857.427083333336</c:v>
                </c:pt>
                <c:pt idx="54900">
                  <c:v>44857.4375</c:v>
                </c:pt>
                <c:pt idx="54901">
                  <c:v>44857.447916666664</c:v>
                </c:pt>
                <c:pt idx="54902">
                  <c:v>44857.458333333336</c:v>
                </c:pt>
                <c:pt idx="54903">
                  <c:v>44857.46875</c:v>
                </c:pt>
                <c:pt idx="54904">
                  <c:v>44857.479166666664</c:v>
                </c:pt>
                <c:pt idx="54905">
                  <c:v>44857.489583333336</c:v>
                </c:pt>
                <c:pt idx="54906">
                  <c:v>44857.5</c:v>
                </c:pt>
                <c:pt idx="54907">
                  <c:v>44857.510416666664</c:v>
                </c:pt>
                <c:pt idx="54908">
                  <c:v>44857.520833333336</c:v>
                </c:pt>
                <c:pt idx="54909">
                  <c:v>44857.53125</c:v>
                </c:pt>
                <c:pt idx="54910">
                  <c:v>44857.541666666664</c:v>
                </c:pt>
                <c:pt idx="54911">
                  <c:v>44857.552083333336</c:v>
                </c:pt>
                <c:pt idx="54912">
                  <c:v>44857.5625</c:v>
                </c:pt>
                <c:pt idx="54913">
                  <c:v>44857.572916666664</c:v>
                </c:pt>
                <c:pt idx="54914">
                  <c:v>44857.583333333336</c:v>
                </c:pt>
                <c:pt idx="54915">
                  <c:v>44857.59375</c:v>
                </c:pt>
                <c:pt idx="54916">
                  <c:v>44857.604166666664</c:v>
                </c:pt>
                <c:pt idx="54917">
                  <c:v>44857.614583333336</c:v>
                </c:pt>
                <c:pt idx="54918">
                  <c:v>44857.625</c:v>
                </c:pt>
                <c:pt idx="54919">
                  <c:v>44857.635416666664</c:v>
                </c:pt>
                <c:pt idx="54920">
                  <c:v>44857.645833333336</c:v>
                </c:pt>
                <c:pt idx="54921">
                  <c:v>44857.65625</c:v>
                </c:pt>
                <c:pt idx="54922">
                  <c:v>44857.666666666664</c:v>
                </c:pt>
                <c:pt idx="54923">
                  <c:v>44857.677083333336</c:v>
                </c:pt>
                <c:pt idx="54924">
                  <c:v>44857.6875</c:v>
                </c:pt>
                <c:pt idx="54925">
                  <c:v>44857.697916666664</c:v>
                </c:pt>
                <c:pt idx="54926">
                  <c:v>44857.708333333336</c:v>
                </c:pt>
                <c:pt idx="54927">
                  <c:v>44857.71875</c:v>
                </c:pt>
                <c:pt idx="54928">
                  <c:v>44857.729166666664</c:v>
                </c:pt>
                <c:pt idx="54929">
                  <c:v>44857.739583333336</c:v>
                </c:pt>
                <c:pt idx="54930">
                  <c:v>44857.75</c:v>
                </c:pt>
                <c:pt idx="54931">
                  <c:v>44857.760416666664</c:v>
                </c:pt>
                <c:pt idx="54932">
                  <c:v>44857.770833333336</c:v>
                </c:pt>
                <c:pt idx="54933">
                  <c:v>44857.78125</c:v>
                </c:pt>
                <c:pt idx="54934">
                  <c:v>44857.791666666664</c:v>
                </c:pt>
                <c:pt idx="54935">
                  <c:v>44857.802083333336</c:v>
                </c:pt>
                <c:pt idx="54936">
                  <c:v>44857.8125</c:v>
                </c:pt>
                <c:pt idx="54937">
                  <c:v>44857.822916666664</c:v>
                </c:pt>
                <c:pt idx="54938">
                  <c:v>44857.833333333336</c:v>
                </c:pt>
                <c:pt idx="54939">
                  <c:v>44857.84375</c:v>
                </c:pt>
                <c:pt idx="54940">
                  <c:v>44857.854166666664</c:v>
                </c:pt>
                <c:pt idx="54941">
                  <c:v>44857.864583333336</c:v>
                </c:pt>
                <c:pt idx="54942">
                  <c:v>44857.875</c:v>
                </c:pt>
                <c:pt idx="54943">
                  <c:v>44857.885416666664</c:v>
                </c:pt>
                <c:pt idx="54944">
                  <c:v>44857.895833333336</c:v>
                </c:pt>
                <c:pt idx="54945">
                  <c:v>44857.90625</c:v>
                </c:pt>
                <c:pt idx="54946">
                  <c:v>44857.916666666664</c:v>
                </c:pt>
                <c:pt idx="54947">
                  <c:v>44857.927083333336</c:v>
                </c:pt>
                <c:pt idx="54948">
                  <c:v>44857.9375</c:v>
                </c:pt>
                <c:pt idx="54949">
                  <c:v>44857.947916666664</c:v>
                </c:pt>
                <c:pt idx="54950">
                  <c:v>44857.958333333336</c:v>
                </c:pt>
                <c:pt idx="54951">
                  <c:v>44857.96875</c:v>
                </c:pt>
                <c:pt idx="54952">
                  <c:v>44857.979166666664</c:v>
                </c:pt>
                <c:pt idx="54953">
                  <c:v>44857.989583333336</c:v>
                </c:pt>
                <c:pt idx="54954">
                  <c:v>44858</c:v>
                </c:pt>
                <c:pt idx="54955">
                  <c:v>44858.010416666664</c:v>
                </c:pt>
                <c:pt idx="54956">
                  <c:v>44858.020833333336</c:v>
                </c:pt>
                <c:pt idx="54957">
                  <c:v>44858.03125</c:v>
                </c:pt>
                <c:pt idx="54958">
                  <c:v>44858.041666666664</c:v>
                </c:pt>
                <c:pt idx="54959">
                  <c:v>44858.052083333336</c:v>
                </c:pt>
                <c:pt idx="54960">
                  <c:v>44858.0625</c:v>
                </c:pt>
                <c:pt idx="54961">
                  <c:v>44858.072916666664</c:v>
                </c:pt>
                <c:pt idx="54962">
                  <c:v>44858.083333333336</c:v>
                </c:pt>
                <c:pt idx="54963">
                  <c:v>44858.09375</c:v>
                </c:pt>
                <c:pt idx="54964">
                  <c:v>44858.104166666664</c:v>
                </c:pt>
                <c:pt idx="54965">
                  <c:v>44858.114583333336</c:v>
                </c:pt>
                <c:pt idx="54966">
                  <c:v>44858.125</c:v>
                </c:pt>
                <c:pt idx="54967">
                  <c:v>44858.135416666664</c:v>
                </c:pt>
                <c:pt idx="54968">
                  <c:v>44858.145833333336</c:v>
                </c:pt>
                <c:pt idx="54969">
                  <c:v>44858.15625</c:v>
                </c:pt>
                <c:pt idx="54970">
                  <c:v>44858.166666666664</c:v>
                </c:pt>
                <c:pt idx="54971">
                  <c:v>44858.177083333336</c:v>
                </c:pt>
                <c:pt idx="54972">
                  <c:v>44858.1875</c:v>
                </c:pt>
                <c:pt idx="54973">
                  <c:v>44858.197916666664</c:v>
                </c:pt>
                <c:pt idx="54974">
                  <c:v>44858.208333333336</c:v>
                </c:pt>
                <c:pt idx="54975">
                  <c:v>44858.21875</c:v>
                </c:pt>
                <c:pt idx="54976">
                  <c:v>44858.229166666664</c:v>
                </c:pt>
                <c:pt idx="54977">
                  <c:v>44858.239583333336</c:v>
                </c:pt>
                <c:pt idx="54978">
                  <c:v>44858.25</c:v>
                </c:pt>
                <c:pt idx="54979">
                  <c:v>44858.260416666664</c:v>
                </c:pt>
                <c:pt idx="54980">
                  <c:v>44858.270833333336</c:v>
                </c:pt>
                <c:pt idx="54981">
                  <c:v>44858.28125</c:v>
                </c:pt>
                <c:pt idx="54982">
                  <c:v>44858.291666666664</c:v>
                </c:pt>
                <c:pt idx="54983">
                  <c:v>44858.302083333336</c:v>
                </c:pt>
                <c:pt idx="54984">
                  <c:v>44858.3125</c:v>
                </c:pt>
                <c:pt idx="54985">
                  <c:v>44858.322916666664</c:v>
                </c:pt>
                <c:pt idx="54986">
                  <c:v>44858.333333333336</c:v>
                </c:pt>
                <c:pt idx="54987">
                  <c:v>44858.34375</c:v>
                </c:pt>
                <c:pt idx="54988">
                  <c:v>44858.354166666664</c:v>
                </c:pt>
                <c:pt idx="54989">
                  <c:v>44858.364583333336</c:v>
                </c:pt>
                <c:pt idx="54990">
                  <c:v>44858.375</c:v>
                </c:pt>
                <c:pt idx="54991">
                  <c:v>44858.385416666664</c:v>
                </c:pt>
                <c:pt idx="54992">
                  <c:v>44858.395833333336</c:v>
                </c:pt>
                <c:pt idx="54993">
                  <c:v>44858.40625</c:v>
                </c:pt>
                <c:pt idx="54994">
                  <c:v>44858.416666666664</c:v>
                </c:pt>
                <c:pt idx="54995">
                  <c:v>44858.427083333336</c:v>
                </c:pt>
                <c:pt idx="54996">
                  <c:v>44858.4375</c:v>
                </c:pt>
                <c:pt idx="54997">
                  <c:v>44858.447916666664</c:v>
                </c:pt>
                <c:pt idx="54998">
                  <c:v>44858.458333333336</c:v>
                </c:pt>
                <c:pt idx="54999">
                  <c:v>44858.46875</c:v>
                </c:pt>
                <c:pt idx="55000">
                  <c:v>44858.479166666664</c:v>
                </c:pt>
                <c:pt idx="55001">
                  <c:v>44858.489583333336</c:v>
                </c:pt>
                <c:pt idx="55002">
                  <c:v>44858.5</c:v>
                </c:pt>
                <c:pt idx="55003">
                  <c:v>44858.510416666664</c:v>
                </c:pt>
                <c:pt idx="55004">
                  <c:v>44858.520833333336</c:v>
                </c:pt>
                <c:pt idx="55005">
                  <c:v>44858.53125</c:v>
                </c:pt>
                <c:pt idx="55006">
                  <c:v>44858.541666666664</c:v>
                </c:pt>
                <c:pt idx="55007">
                  <c:v>44858.552083333336</c:v>
                </c:pt>
                <c:pt idx="55008">
                  <c:v>44858.5625</c:v>
                </c:pt>
                <c:pt idx="55009">
                  <c:v>44858.572916666664</c:v>
                </c:pt>
                <c:pt idx="55010">
                  <c:v>44858.583333333336</c:v>
                </c:pt>
                <c:pt idx="55011">
                  <c:v>44858.59375</c:v>
                </c:pt>
                <c:pt idx="55012">
                  <c:v>44858.604166666664</c:v>
                </c:pt>
                <c:pt idx="55013">
                  <c:v>44858.614583333336</c:v>
                </c:pt>
                <c:pt idx="55014">
                  <c:v>44858.625</c:v>
                </c:pt>
                <c:pt idx="55015">
                  <c:v>44858.635416666664</c:v>
                </c:pt>
                <c:pt idx="55016">
                  <c:v>44858.645833333336</c:v>
                </c:pt>
                <c:pt idx="55017">
                  <c:v>44858.65625</c:v>
                </c:pt>
                <c:pt idx="55018">
                  <c:v>44858.666666666664</c:v>
                </c:pt>
                <c:pt idx="55019">
                  <c:v>44858.677083333336</c:v>
                </c:pt>
                <c:pt idx="55020">
                  <c:v>44858.6875</c:v>
                </c:pt>
                <c:pt idx="55021">
                  <c:v>44858.697916666664</c:v>
                </c:pt>
                <c:pt idx="55022">
                  <c:v>44858.708333333336</c:v>
                </c:pt>
                <c:pt idx="55023">
                  <c:v>44858.71875</c:v>
                </c:pt>
                <c:pt idx="55024">
                  <c:v>44858.729166666664</c:v>
                </c:pt>
                <c:pt idx="55025">
                  <c:v>44858.739583333336</c:v>
                </c:pt>
                <c:pt idx="55026">
                  <c:v>44858.75</c:v>
                </c:pt>
                <c:pt idx="55027">
                  <c:v>44858.760416666664</c:v>
                </c:pt>
                <c:pt idx="55028">
                  <c:v>44858.770833333336</c:v>
                </c:pt>
                <c:pt idx="55029">
                  <c:v>44858.78125</c:v>
                </c:pt>
                <c:pt idx="55030">
                  <c:v>44858.791666666664</c:v>
                </c:pt>
                <c:pt idx="55031">
                  <c:v>44858.802083333336</c:v>
                </c:pt>
                <c:pt idx="55032">
                  <c:v>44858.8125</c:v>
                </c:pt>
                <c:pt idx="55033">
                  <c:v>44858.822916666664</c:v>
                </c:pt>
                <c:pt idx="55034">
                  <c:v>44858.833333333336</c:v>
                </c:pt>
                <c:pt idx="55035">
                  <c:v>44858.84375</c:v>
                </c:pt>
                <c:pt idx="55036">
                  <c:v>44858.854166666664</c:v>
                </c:pt>
                <c:pt idx="55037">
                  <c:v>44858.864583333336</c:v>
                </c:pt>
                <c:pt idx="55038">
                  <c:v>44858.875</c:v>
                </c:pt>
                <c:pt idx="55039">
                  <c:v>44858.885416666664</c:v>
                </c:pt>
                <c:pt idx="55040">
                  <c:v>44858.895833333336</c:v>
                </c:pt>
                <c:pt idx="55041">
                  <c:v>44858.90625</c:v>
                </c:pt>
                <c:pt idx="55042">
                  <c:v>44858.916666666664</c:v>
                </c:pt>
                <c:pt idx="55043">
                  <c:v>44858.927083333336</c:v>
                </c:pt>
                <c:pt idx="55044">
                  <c:v>44858.9375</c:v>
                </c:pt>
                <c:pt idx="55045">
                  <c:v>44858.947916666664</c:v>
                </c:pt>
                <c:pt idx="55046">
                  <c:v>44858.958333333336</c:v>
                </c:pt>
                <c:pt idx="55047">
                  <c:v>44858.96875</c:v>
                </c:pt>
                <c:pt idx="55048">
                  <c:v>44858.979166666664</c:v>
                </c:pt>
                <c:pt idx="55049">
                  <c:v>44858.989583333336</c:v>
                </c:pt>
                <c:pt idx="55050">
                  <c:v>44859</c:v>
                </c:pt>
                <c:pt idx="55051">
                  <c:v>44859.010416666664</c:v>
                </c:pt>
                <c:pt idx="55052">
                  <c:v>44859.020833333336</c:v>
                </c:pt>
                <c:pt idx="55053">
                  <c:v>44859.03125</c:v>
                </c:pt>
                <c:pt idx="55054">
                  <c:v>44859.041666666664</c:v>
                </c:pt>
                <c:pt idx="55055">
                  <c:v>44859.052083333336</c:v>
                </c:pt>
                <c:pt idx="55056">
                  <c:v>44859.0625</c:v>
                </c:pt>
                <c:pt idx="55057">
                  <c:v>44859.072916666664</c:v>
                </c:pt>
                <c:pt idx="55058">
                  <c:v>44859.083333333336</c:v>
                </c:pt>
                <c:pt idx="55059">
                  <c:v>44859.09375</c:v>
                </c:pt>
                <c:pt idx="55060">
                  <c:v>44859.104166666664</c:v>
                </c:pt>
                <c:pt idx="55061">
                  <c:v>44859.114583333336</c:v>
                </c:pt>
                <c:pt idx="55062">
                  <c:v>44859.125</c:v>
                </c:pt>
                <c:pt idx="55063">
                  <c:v>44859.135416666664</c:v>
                </c:pt>
                <c:pt idx="55064">
                  <c:v>44859.145833333336</c:v>
                </c:pt>
                <c:pt idx="55065">
                  <c:v>44859.15625</c:v>
                </c:pt>
                <c:pt idx="55066">
                  <c:v>44859.166666666664</c:v>
                </c:pt>
                <c:pt idx="55067">
                  <c:v>44859.177083333336</c:v>
                </c:pt>
                <c:pt idx="55068">
                  <c:v>44859.1875</c:v>
                </c:pt>
                <c:pt idx="55069">
                  <c:v>44859.197916666664</c:v>
                </c:pt>
                <c:pt idx="55070">
                  <c:v>44859.208333333336</c:v>
                </c:pt>
                <c:pt idx="55071">
                  <c:v>44859.21875</c:v>
                </c:pt>
                <c:pt idx="55072">
                  <c:v>44859.229166666664</c:v>
                </c:pt>
                <c:pt idx="55073">
                  <c:v>44859.239583333336</c:v>
                </c:pt>
                <c:pt idx="55074">
                  <c:v>44859.25</c:v>
                </c:pt>
                <c:pt idx="55075">
                  <c:v>44859.260416666664</c:v>
                </c:pt>
                <c:pt idx="55076">
                  <c:v>44859.270833333336</c:v>
                </c:pt>
                <c:pt idx="55077">
                  <c:v>44859.28125</c:v>
                </c:pt>
                <c:pt idx="55078">
                  <c:v>44859.291666666664</c:v>
                </c:pt>
                <c:pt idx="55079">
                  <c:v>44859.302083333336</c:v>
                </c:pt>
                <c:pt idx="55080">
                  <c:v>44859.3125</c:v>
                </c:pt>
                <c:pt idx="55081">
                  <c:v>44859.322916666664</c:v>
                </c:pt>
                <c:pt idx="55082">
                  <c:v>44859.333333333336</c:v>
                </c:pt>
                <c:pt idx="55083">
                  <c:v>44859.34375</c:v>
                </c:pt>
                <c:pt idx="55084">
                  <c:v>44859.354166666664</c:v>
                </c:pt>
                <c:pt idx="55085">
                  <c:v>44859.364583333336</c:v>
                </c:pt>
                <c:pt idx="55086">
                  <c:v>44859.375</c:v>
                </c:pt>
                <c:pt idx="55087">
                  <c:v>44859.385416666664</c:v>
                </c:pt>
                <c:pt idx="55088">
                  <c:v>44859.395833333336</c:v>
                </c:pt>
                <c:pt idx="55089">
                  <c:v>44859.40625</c:v>
                </c:pt>
                <c:pt idx="55090">
                  <c:v>44859.416666666664</c:v>
                </c:pt>
                <c:pt idx="55091">
                  <c:v>44859.427083333336</c:v>
                </c:pt>
                <c:pt idx="55092">
                  <c:v>44859.4375</c:v>
                </c:pt>
                <c:pt idx="55093">
                  <c:v>44859.447916666664</c:v>
                </c:pt>
                <c:pt idx="55094">
                  <c:v>44859.458333333336</c:v>
                </c:pt>
                <c:pt idx="55095">
                  <c:v>44859.46875</c:v>
                </c:pt>
                <c:pt idx="55096">
                  <c:v>44859.479166666664</c:v>
                </c:pt>
                <c:pt idx="55097">
                  <c:v>44859.489583333336</c:v>
                </c:pt>
                <c:pt idx="55098">
                  <c:v>44859.5</c:v>
                </c:pt>
                <c:pt idx="55099">
                  <c:v>44859.510416666664</c:v>
                </c:pt>
                <c:pt idx="55100">
                  <c:v>44859.520833333336</c:v>
                </c:pt>
                <c:pt idx="55101">
                  <c:v>44859.53125</c:v>
                </c:pt>
                <c:pt idx="55102">
                  <c:v>44859.541666666664</c:v>
                </c:pt>
                <c:pt idx="55103">
                  <c:v>44859.552083333336</c:v>
                </c:pt>
                <c:pt idx="55104">
                  <c:v>44859.5625</c:v>
                </c:pt>
                <c:pt idx="55105">
                  <c:v>44859.572916666664</c:v>
                </c:pt>
                <c:pt idx="55106">
                  <c:v>44859.583333333336</c:v>
                </c:pt>
                <c:pt idx="55107">
                  <c:v>44859.59375</c:v>
                </c:pt>
                <c:pt idx="55108">
                  <c:v>44859.604166666664</c:v>
                </c:pt>
                <c:pt idx="55109">
                  <c:v>44859.614583333336</c:v>
                </c:pt>
                <c:pt idx="55110">
                  <c:v>44859.625</c:v>
                </c:pt>
                <c:pt idx="55111">
                  <c:v>44859.635416666664</c:v>
                </c:pt>
                <c:pt idx="55112">
                  <c:v>44859.645833333336</c:v>
                </c:pt>
                <c:pt idx="55113">
                  <c:v>44859.65625</c:v>
                </c:pt>
                <c:pt idx="55114">
                  <c:v>44859.666666666664</c:v>
                </c:pt>
                <c:pt idx="55115">
                  <c:v>44859.677083333336</c:v>
                </c:pt>
                <c:pt idx="55116">
                  <c:v>44859.6875</c:v>
                </c:pt>
                <c:pt idx="55117">
                  <c:v>44859.697916666664</c:v>
                </c:pt>
                <c:pt idx="55118">
                  <c:v>44859.708333333336</c:v>
                </c:pt>
                <c:pt idx="55119">
                  <c:v>44859.71875</c:v>
                </c:pt>
                <c:pt idx="55120">
                  <c:v>44859.729166666664</c:v>
                </c:pt>
                <c:pt idx="55121">
                  <c:v>44859.739583333336</c:v>
                </c:pt>
                <c:pt idx="55122">
                  <c:v>44859.75</c:v>
                </c:pt>
                <c:pt idx="55123">
                  <c:v>44859.760416666664</c:v>
                </c:pt>
                <c:pt idx="55124">
                  <c:v>44859.770833333336</c:v>
                </c:pt>
                <c:pt idx="55125">
                  <c:v>44859.78125</c:v>
                </c:pt>
                <c:pt idx="55126">
                  <c:v>44859.791666666664</c:v>
                </c:pt>
                <c:pt idx="55127">
                  <c:v>44859.802083333336</c:v>
                </c:pt>
                <c:pt idx="55128">
                  <c:v>44859.8125</c:v>
                </c:pt>
                <c:pt idx="55129">
                  <c:v>44859.822916666664</c:v>
                </c:pt>
                <c:pt idx="55130">
                  <c:v>44859.833333333336</c:v>
                </c:pt>
                <c:pt idx="55131">
                  <c:v>44859.84375</c:v>
                </c:pt>
                <c:pt idx="55132">
                  <c:v>44859.854166666664</c:v>
                </c:pt>
                <c:pt idx="55133">
                  <c:v>44859.864583333336</c:v>
                </c:pt>
                <c:pt idx="55134">
                  <c:v>44859.875</c:v>
                </c:pt>
                <c:pt idx="55135">
                  <c:v>44859.885416666664</c:v>
                </c:pt>
                <c:pt idx="55136">
                  <c:v>44859.895833333336</c:v>
                </c:pt>
                <c:pt idx="55137">
                  <c:v>44859.90625</c:v>
                </c:pt>
                <c:pt idx="55138">
                  <c:v>44859.916666666664</c:v>
                </c:pt>
                <c:pt idx="55139">
                  <c:v>44859.927083333336</c:v>
                </c:pt>
                <c:pt idx="55140">
                  <c:v>44859.9375</c:v>
                </c:pt>
                <c:pt idx="55141">
                  <c:v>44859.947916666664</c:v>
                </c:pt>
                <c:pt idx="55142">
                  <c:v>44859.958333333336</c:v>
                </c:pt>
                <c:pt idx="55143">
                  <c:v>44859.96875</c:v>
                </c:pt>
                <c:pt idx="55144">
                  <c:v>44859.979166666664</c:v>
                </c:pt>
                <c:pt idx="55145">
                  <c:v>44859.989583333336</c:v>
                </c:pt>
                <c:pt idx="55146">
                  <c:v>44860</c:v>
                </c:pt>
                <c:pt idx="55147">
                  <c:v>44860.010416666664</c:v>
                </c:pt>
                <c:pt idx="55148">
                  <c:v>44860.020833333336</c:v>
                </c:pt>
                <c:pt idx="55149">
                  <c:v>44860.03125</c:v>
                </c:pt>
                <c:pt idx="55150">
                  <c:v>44860.041666666664</c:v>
                </c:pt>
                <c:pt idx="55151">
                  <c:v>44860.052083333336</c:v>
                </c:pt>
                <c:pt idx="55152">
                  <c:v>44860.0625</c:v>
                </c:pt>
                <c:pt idx="55153">
                  <c:v>44860.072916666664</c:v>
                </c:pt>
                <c:pt idx="55154">
                  <c:v>44860.083333333336</c:v>
                </c:pt>
                <c:pt idx="55155">
                  <c:v>44860.09375</c:v>
                </c:pt>
                <c:pt idx="55156">
                  <c:v>44860.104166666664</c:v>
                </c:pt>
                <c:pt idx="55157">
                  <c:v>44860.114583333336</c:v>
                </c:pt>
                <c:pt idx="55158">
                  <c:v>44860.125</c:v>
                </c:pt>
                <c:pt idx="55159">
                  <c:v>44860.135416666664</c:v>
                </c:pt>
                <c:pt idx="55160">
                  <c:v>44860.145833333336</c:v>
                </c:pt>
                <c:pt idx="55161">
                  <c:v>44860.15625</c:v>
                </c:pt>
                <c:pt idx="55162">
                  <c:v>44860.166666666664</c:v>
                </c:pt>
                <c:pt idx="55163">
                  <c:v>44860.177083333336</c:v>
                </c:pt>
                <c:pt idx="55164">
                  <c:v>44860.1875</c:v>
                </c:pt>
                <c:pt idx="55165">
                  <c:v>44860.197916666664</c:v>
                </c:pt>
                <c:pt idx="55166">
                  <c:v>44860.208333333336</c:v>
                </c:pt>
                <c:pt idx="55167">
                  <c:v>44860.21875</c:v>
                </c:pt>
                <c:pt idx="55168">
                  <c:v>44860.229166666664</c:v>
                </c:pt>
                <c:pt idx="55169">
                  <c:v>44860.239583333336</c:v>
                </c:pt>
                <c:pt idx="55170">
                  <c:v>44860.25</c:v>
                </c:pt>
                <c:pt idx="55171">
                  <c:v>44860.260416666664</c:v>
                </c:pt>
                <c:pt idx="55172">
                  <c:v>44860.270833333336</c:v>
                </c:pt>
                <c:pt idx="55173">
                  <c:v>44860.28125</c:v>
                </c:pt>
                <c:pt idx="55174">
                  <c:v>44860.291666666664</c:v>
                </c:pt>
                <c:pt idx="55175">
                  <c:v>44860.302083333336</c:v>
                </c:pt>
                <c:pt idx="55176">
                  <c:v>44860.3125</c:v>
                </c:pt>
                <c:pt idx="55177">
                  <c:v>44860.322916666664</c:v>
                </c:pt>
                <c:pt idx="55178">
                  <c:v>44860.333333333336</c:v>
                </c:pt>
                <c:pt idx="55179">
                  <c:v>44860.34375</c:v>
                </c:pt>
                <c:pt idx="55180">
                  <c:v>44860.354166666664</c:v>
                </c:pt>
                <c:pt idx="55181">
                  <c:v>44860.364583333336</c:v>
                </c:pt>
                <c:pt idx="55182">
                  <c:v>44860.375</c:v>
                </c:pt>
                <c:pt idx="55183">
                  <c:v>44860.385416666664</c:v>
                </c:pt>
                <c:pt idx="55184">
                  <c:v>44860.395833333336</c:v>
                </c:pt>
                <c:pt idx="55185">
                  <c:v>44860.40625</c:v>
                </c:pt>
                <c:pt idx="55186">
                  <c:v>44860.416666666664</c:v>
                </c:pt>
                <c:pt idx="55187">
                  <c:v>44860.427083333336</c:v>
                </c:pt>
                <c:pt idx="55188">
                  <c:v>44860.4375</c:v>
                </c:pt>
                <c:pt idx="55189">
                  <c:v>44860.447916666664</c:v>
                </c:pt>
                <c:pt idx="55190">
                  <c:v>44860.458333333336</c:v>
                </c:pt>
                <c:pt idx="55191">
                  <c:v>44860.46875</c:v>
                </c:pt>
                <c:pt idx="55192">
                  <c:v>44860.479166666664</c:v>
                </c:pt>
                <c:pt idx="55193">
                  <c:v>44860.489583333336</c:v>
                </c:pt>
                <c:pt idx="55194">
                  <c:v>44860.5</c:v>
                </c:pt>
                <c:pt idx="55195">
                  <c:v>44860.510416666664</c:v>
                </c:pt>
                <c:pt idx="55196">
                  <c:v>44860.520833333336</c:v>
                </c:pt>
                <c:pt idx="55197">
                  <c:v>44860.53125</c:v>
                </c:pt>
                <c:pt idx="55198">
                  <c:v>44860.541666666664</c:v>
                </c:pt>
                <c:pt idx="55199">
                  <c:v>44860.552083333336</c:v>
                </c:pt>
                <c:pt idx="55200">
                  <c:v>44860.5625</c:v>
                </c:pt>
                <c:pt idx="55201">
                  <c:v>44860.572916666664</c:v>
                </c:pt>
                <c:pt idx="55202">
                  <c:v>44860.583333333336</c:v>
                </c:pt>
                <c:pt idx="55203">
                  <c:v>44860.59375</c:v>
                </c:pt>
                <c:pt idx="55204">
                  <c:v>44860.604166666664</c:v>
                </c:pt>
                <c:pt idx="55205">
                  <c:v>44860.614583333336</c:v>
                </c:pt>
                <c:pt idx="55206">
                  <c:v>44860.625</c:v>
                </c:pt>
                <c:pt idx="55207">
                  <c:v>44860.635416666664</c:v>
                </c:pt>
                <c:pt idx="55208">
                  <c:v>44860.645833333336</c:v>
                </c:pt>
                <c:pt idx="55209">
                  <c:v>44860.65625</c:v>
                </c:pt>
                <c:pt idx="55210">
                  <c:v>44860.666666666664</c:v>
                </c:pt>
                <c:pt idx="55211">
                  <c:v>44860.677083333336</c:v>
                </c:pt>
                <c:pt idx="55212">
                  <c:v>44860.6875</c:v>
                </c:pt>
                <c:pt idx="55213">
                  <c:v>44860.697916666664</c:v>
                </c:pt>
                <c:pt idx="55214">
                  <c:v>44860.708333333336</c:v>
                </c:pt>
                <c:pt idx="55215">
                  <c:v>44860.71875</c:v>
                </c:pt>
                <c:pt idx="55216">
                  <c:v>44860.729166666664</c:v>
                </c:pt>
                <c:pt idx="55217">
                  <c:v>44860.739583333336</c:v>
                </c:pt>
                <c:pt idx="55218">
                  <c:v>44860.75</c:v>
                </c:pt>
                <c:pt idx="55219">
                  <c:v>44860.760416666664</c:v>
                </c:pt>
                <c:pt idx="55220">
                  <c:v>44860.770833333336</c:v>
                </c:pt>
                <c:pt idx="55221">
                  <c:v>44860.78125</c:v>
                </c:pt>
                <c:pt idx="55222">
                  <c:v>44860.791666666664</c:v>
                </c:pt>
                <c:pt idx="55223">
                  <c:v>44860.802083333336</c:v>
                </c:pt>
                <c:pt idx="55224">
                  <c:v>44860.8125</c:v>
                </c:pt>
                <c:pt idx="55225">
                  <c:v>44860.822916666664</c:v>
                </c:pt>
                <c:pt idx="55226">
                  <c:v>44860.833333333336</c:v>
                </c:pt>
                <c:pt idx="55227">
                  <c:v>44860.84375</c:v>
                </c:pt>
                <c:pt idx="55228">
                  <c:v>44860.854166666664</c:v>
                </c:pt>
                <c:pt idx="55229">
                  <c:v>44860.864583333336</c:v>
                </c:pt>
                <c:pt idx="55230">
                  <c:v>44860.875</c:v>
                </c:pt>
                <c:pt idx="55231">
                  <c:v>44860.885416666664</c:v>
                </c:pt>
                <c:pt idx="55232">
                  <c:v>44860.895833333336</c:v>
                </c:pt>
                <c:pt idx="55233">
                  <c:v>44860.90625</c:v>
                </c:pt>
                <c:pt idx="55234">
                  <c:v>44860.916666666664</c:v>
                </c:pt>
                <c:pt idx="55235">
                  <c:v>44860.927083333336</c:v>
                </c:pt>
                <c:pt idx="55236">
                  <c:v>44860.9375</c:v>
                </c:pt>
                <c:pt idx="55237">
                  <c:v>44860.947916666664</c:v>
                </c:pt>
                <c:pt idx="55238">
                  <c:v>44860.958333333336</c:v>
                </c:pt>
                <c:pt idx="55239">
                  <c:v>44860.96875</c:v>
                </c:pt>
                <c:pt idx="55240">
                  <c:v>44860.979166666664</c:v>
                </c:pt>
                <c:pt idx="55241">
                  <c:v>44860.989583333336</c:v>
                </c:pt>
                <c:pt idx="55242">
                  <c:v>44861</c:v>
                </c:pt>
                <c:pt idx="55243">
                  <c:v>44861.010416666664</c:v>
                </c:pt>
                <c:pt idx="55244">
                  <c:v>44861.020833333336</c:v>
                </c:pt>
                <c:pt idx="55245">
                  <c:v>44861.03125</c:v>
                </c:pt>
                <c:pt idx="55246">
                  <c:v>44861.041666666664</c:v>
                </c:pt>
                <c:pt idx="55247">
                  <c:v>44861.052083333336</c:v>
                </c:pt>
                <c:pt idx="55248">
                  <c:v>44861.0625</c:v>
                </c:pt>
                <c:pt idx="55249">
                  <c:v>44861.072916666664</c:v>
                </c:pt>
                <c:pt idx="55250">
                  <c:v>44861.083333333336</c:v>
                </c:pt>
                <c:pt idx="55251">
                  <c:v>44861.09375</c:v>
                </c:pt>
                <c:pt idx="55252">
                  <c:v>44861.104166666664</c:v>
                </c:pt>
                <c:pt idx="55253">
                  <c:v>44861.114583333336</c:v>
                </c:pt>
                <c:pt idx="55254">
                  <c:v>44861.125</c:v>
                </c:pt>
                <c:pt idx="55255">
                  <c:v>44861.135416666664</c:v>
                </c:pt>
                <c:pt idx="55256">
                  <c:v>44861.145833333336</c:v>
                </c:pt>
                <c:pt idx="55257">
                  <c:v>44861.15625</c:v>
                </c:pt>
                <c:pt idx="55258">
                  <c:v>44861.166666666664</c:v>
                </c:pt>
                <c:pt idx="55259">
                  <c:v>44861.177083333336</c:v>
                </c:pt>
                <c:pt idx="55260">
                  <c:v>44861.1875</c:v>
                </c:pt>
                <c:pt idx="55261">
                  <c:v>44861.197916666664</c:v>
                </c:pt>
                <c:pt idx="55262">
                  <c:v>44861.208333333336</c:v>
                </c:pt>
                <c:pt idx="55263">
                  <c:v>44861.21875</c:v>
                </c:pt>
                <c:pt idx="55264">
                  <c:v>44861.229166666664</c:v>
                </c:pt>
                <c:pt idx="55265">
                  <c:v>44861.239583333336</c:v>
                </c:pt>
                <c:pt idx="55266">
                  <c:v>44861.25</c:v>
                </c:pt>
                <c:pt idx="55267">
                  <c:v>44861.260416666664</c:v>
                </c:pt>
                <c:pt idx="55268">
                  <c:v>44861.270833333336</c:v>
                </c:pt>
                <c:pt idx="55269">
                  <c:v>44861.28125</c:v>
                </c:pt>
                <c:pt idx="55270">
                  <c:v>44861.291666666664</c:v>
                </c:pt>
                <c:pt idx="55271">
                  <c:v>44861.302083333336</c:v>
                </c:pt>
                <c:pt idx="55272">
                  <c:v>44861.3125</c:v>
                </c:pt>
                <c:pt idx="55273">
                  <c:v>44861.322916666664</c:v>
                </c:pt>
                <c:pt idx="55274">
                  <c:v>44861.333333333336</c:v>
                </c:pt>
                <c:pt idx="55275">
                  <c:v>44861.34375</c:v>
                </c:pt>
                <c:pt idx="55276">
                  <c:v>44861.354166666664</c:v>
                </c:pt>
                <c:pt idx="55277">
                  <c:v>44861.364583333336</c:v>
                </c:pt>
                <c:pt idx="55278">
                  <c:v>44861.375</c:v>
                </c:pt>
                <c:pt idx="55279">
                  <c:v>44861.385416666664</c:v>
                </c:pt>
                <c:pt idx="55280">
                  <c:v>44861.395833333336</c:v>
                </c:pt>
                <c:pt idx="55281">
                  <c:v>44861.40625</c:v>
                </c:pt>
                <c:pt idx="55282">
                  <c:v>44861.416666666664</c:v>
                </c:pt>
                <c:pt idx="55283">
                  <c:v>44861.427083333336</c:v>
                </c:pt>
                <c:pt idx="55284">
                  <c:v>44861.4375</c:v>
                </c:pt>
                <c:pt idx="55285">
                  <c:v>44861.447916666664</c:v>
                </c:pt>
                <c:pt idx="55286">
                  <c:v>44861.458333333336</c:v>
                </c:pt>
                <c:pt idx="55287">
                  <c:v>44861.46875</c:v>
                </c:pt>
                <c:pt idx="55288">
                  <c:v>44861.479166666664</c:v>
                </c:pt>
                <c:pt idx="55289">
                  <c:v>44861.489583333336</c:v>
                </c:pt>
                <c:pt idx="55290">
                  <c:v>44861.5</c:v>
                </c:pt>
                <c:pt idx="55291">
                  <c:v>44861.510416666664</c:v>
                </c:pt>
                <c:pt idx="55292">
                  <c:v>44861.520833333336</c:v>
                </c:pt>
                <c:pt idx="55293">
                  <c:v>44861.53125</c:v>
                </c:pt>
                <c:pt idx="55294">
                  <c:v>44861.541666666664</c:v>
                </c:pt>
                <c:pt idx="55295">
                  <c:v>44861.552083333336</c:v>
                </c:pt>
                <c:pt idx="55296">
                  <c:v>44861.5625</c:v>
                </c:pt>
                <c:pt idx="55297">
                  <c:v>44861.572916666664</c:v>
                </c:pt>
                <c:pt idx="55298">
                  <c:v>44861.583333333336</c:v>
                </c:pt>
                <c:pt idx="55299">
                  <c:v>44861.59375</c:v>
                </c:pt>
                <c:pt idx="55300">
                  <c:v>44861.604166666664</c:v>
                </c:pt>
                <c:pt idx="55301">
                  <c:v>44861.614583333336</c:v>
                </c:pt>
                <c:pt idx="55302">
                  <c:v>44861.625</c:v>
                </c:pt>
                <c:pt idx="55303">
                  <c:v>44861.635416666664</c:v>
                </c:pt>
                <c:pt idx="55304">
                  <c:v>44861.645833333336</c:v>
                </c:pt>
                <c:pt idx="55305">
                  <c:v>44861.65625</c:v>
                </c:pt>
                <c:pt idx="55306">
                  <c:v>44861.666666666664</c:v>
                </c:pt>
                <c:pt idx="55307">
                  <c:v>44861.677083333336</c:v>
                </c:pt>
                <c:pt idx="55308">
                  <c:v>44861.6875</c:v>
                </c:pt>
                <c:pt idx="55309">
                  <c:v>44861.697916666664</c:v>
                </c:pt>
                <c:pt idx="55310">
                  <c:v>44861.708333333336</c:v>
                </c:pt>
                <c:pt idx="55311">
                  <c:v>44861.71875</c:v>
                </c:pt>
                <c:pt idx="55312">
                  <c:v>44861.729166666664</c:v>
                </c:pt>
                <c:pt idx="55313">
                  <c:v>44861.739583333336</c:v>
                </c:pt>
                <c:pt idx="55314">
                  <c:v>44861.75</c:v>
                </c:pt>
                <c:pt idx="55315">
                  <c:v>44861.760416666664</c:v>
                </c:pt>
                <c:pt idx="55316">
                  <c:v>44861.770833333336</c:v>
                </c:pt>
                <c:pt idx="55317">
                  <c:v>44861.78125</c:v>
                </c:pt>
                <c:pt idx="55318">
                  <c:v>44861.791666666664</c:v>
                </c:pt>
                <c:pt idx="55319">
                  <c:v>44861.802083333336</c:v>
                </c:pt>
                <c:pt idx="55320">
                  <c:v>44861.8125</c:v>
                </c:pt>
                <c:pt idx="55321">
                  <c:v>44861.822916666664</c:v>
                </c:pt>
                <c:pt idx="55322">
                  <c:v>44861.833333333336</c:v>
                </c:pt>
                <c:pt idx="55323">
                  <c:v>44861.84375</c:v>
                </c:pt>
                <c:pt idx="55324">
                  <c:v>44861.854166666664</c:v>
                </c:pt>
                <c:pt idx="55325">
                  <c:v>44861.864583333336</c:v>
                </c:pt>
                <c:pt idx="55326">
                  <c:v>44861.875</c:v>
                </c:pt>
                <c:pt idx="55327">
                  <c:v>44861.885416666664</c:v>
                </c:pt>
                <c:pt idx="55328">
                  <c:v>44861.895833333336</c:v>
                </c:pt>
                <c:pt idx="55329">
                  <c:v>44861.90625</c:v>
                </c:pt>
                <c:pt idx="55330">
                  <c:v>44861.916666666664</c:v>
                </c:pt>
                <c:pt idx="55331">
                  <c:v>44861.927083333336</c:v>
                </c:pt>
                <c:pt idx="55332">
                  <c:v>44861.9375</c:v>
                </c:pt>
                <c:pt idx="55333">
                  <c:v>44861.947916666664</c:v>
                </c:pt>
                <c:pt idx="55334">
                  <c:v>44861.958333333336</c:v>
                </c:pt>
                <c:pt idx="55335">
                  <c:v>44861.96875</c:v>
                </c:pt>
                <c:pt idx="55336">
                  <c:v>44861.979166666664</c:v>
                </c:pt>
                <c:pt idx="55337">
                  <c:v>44861.989583333336</c:v>
                </c:pt>
                <c:pt idx="55338">
                  <c:v>44862</c:v>
                </c:pt>
                <c:pt idx="55339">
                  <c:v>44862.010416666664</c:v>
                </c:pt>
                <c:pt idx="55340">
                  <c:v>44862.020833333336</c:v>
                </c:pt>
                <c:pt idx="55341">
                  <c:v>44862.03125</c:v>
                </c:pt>
                <c:pt idx="55342">
                  <c:v>44862.041666666664</c:v>
                </c:pt>
                <c:pt idx="55343">
                  <c:v>44862.052083333336</c:v>
                </c:pt>
                <c:pt idx="55344">
                  <c:v>44862.0625</c:v>
                </c:pt>
                <c:pt idx="55345">
                  <c:v>44862.072916666664</c:v>
                </c:pt>
                <c:pt idx="55346">
                  <c:v>44862.083333333336</c:v>
                </c:pt>
                <c:pt idx="55347">
                  <c:v>44862.09375</c:v>
                </c:pt>
                <c:pt idx="55348">
                  <c:v>44862.104166666664</c:v>
                </c:pt>
                <c:pt idx="55349">
                  <c:v>44862.114583333336</c:v>
                </c:pt>
                <c:pt idx="55350">
                  <c:v>44862.125</c:v>
                </c:pt>
                <c:pt idx="55351">
                  <c:v>44862.135416666664</c:v>
                </c:pt>
                <c:pt idx="55352">
                  <c:v>44862.145833333336</c:v>
                </c:pt>
                <c:pt idx="55353">
                  <c:v>44862.15625</c:v>
                </c:pt>
                <c:pt idx="55354">
                  <c:v>44862.166666666664</c:v>
                </c:pt>
                <c:pt idx="55355">
                  <c:v>44862.177083333336</c:v>
                </c:pt>
                <c:pt idx="55356">
                  <c:v>44862.1875</c:v>
                </c:pt>
                <c:pt idx="55357">
                  <c:v>44862.197916666664</c:v>
                </c:pt>
                <c:pt idx="55358">
                  <c:v>44862.208333333336</c:v>
                </c:pt>
                <c:pt idx="55359">
                  <c:v>44862.21875</c:v>
                </c:pt>
                <c:pt idx="55360">
                  <c:v>44862.229166666664</c:v>
                </c:pt>
                <c:pt idx="55361">
                  <c:v>44862.239583333336</c:v>
                </c:pt>
                <c:pt idx="55362">
                  <c:v>44862.25</c:v>
                </c:pt>
                <c:pt idx="55363">
                  <c:v>44862.260416666664</c:v>
                </c:pt>
                <c:pt idx="55364">
                  <c:v>44862.270833333336</c:v>
                </c:pt>
                <c:pt idx="55365">
                  <c:v>44862.28125</c:v>
                </c:pt>
                <c:pt idx="55366">
                  <c:v>44862.291666666664</c:v>
                </c:pt>
                <c:pt idx="55367">
                  <c:v>44862.302083333336</c:v>
                </c:pt>
                <c:pt idx="55368">
                  <c:v>44862.3125</c:v>
                </c:pt>
                <c:pt idx="55369">
                  <c:v>44862.322916666664</c:v>
                </c:pt>
                <c:pt idx="55370">
                  <c:v>44862.333333333336</c:v>
                </c:pt>
                <c:pt idx="55371">
                  <c:v>44862.34375</c:v>
                </c:pt>
                <c:pt idx="55372">
                  <c:v>44862.354166666664</c:v>
                </c:pt>
                <c:pt idx="55373">
                  <c:v>44862.364583333336</c:v>
                </c:pt>
                <c:pt idx="55374">
                  <c:v>44862.375</c:v>
                </c:pt>
                <c:pt idx="55375">
                  <c:v>44862.385416666664</c:v>
                </c:pt>
                <c:pt idx="55376">
                  <c:v>44862.395833333336</c:v>
                </c:pt>
                <c:pt idx="55377">
                  <c:v>44862.40625</c:v>
                </c:pt>
                <c:pt idx="55378">
                  <c:v>44862.416666666664</c:v>
                </c:pt>
                <c:pt idx="55379">
                  <c:v>44862.427083333336</c:v>
                </c:pt>
                <c:pt idx="55380">
                  <c:v>44862.4375</c:v>
                </c:pt>
                <c:pt idx="55381">
                  <c:v>44862.447916666664</c:v>
                </c:pt>
                <c:pt idx="55382">
                  <c:v>44862.458333333336</c:v>
                </c:pt>
                <c:pt idx="55383">
                  <c:v>44862.46875</c:v>
                </c:pt>
                <c:pt idx="55384">
                  <c:v>44862.479166666664</c:v>
                </c:pt>
                <c:pt idx="55385">
                  <c:v>44862.489583333336</c:v>
                </c:pt>
                <c:pt idx="55386">
                  <c:v>44862.5</c:v>
                </c:pt>
                <c:pt idx="55387">
                  <c:v>44862.510416666664</c:v>
                </c:pt>
                <c:pt idx="55388">
                  <c:v>44862.520833333336</c:v>
                </c:pt>
                <c:pt idx="55389">
                  <c:v>44862.53125</c:v>
                </c:pt>
                <c:pt idx="55390">
                  <c:v>44862.541666666664</c:v>
                </c:pt>
                <c:pt idx="55391">
                  <c:v>44862.552083333336</c:v>
                </c:pt>
                <c:pt idx="55392">
                  <c:v>44862.5625</c:v>
                </c:pt>
                <c:pt idx="55393">
                  <c:v>44862.572916666664</c:v>
                </c:pt>
                <c:pt idx="55394">
                  <c:v>44862.583333333336</c:v>
                </c:pt>
                <c:pt idx="55395">
                  <c:v>44862.59375</c:v>
                </c:pt>
                <c:pt idx="55396">
                  <c:v>44862.604166666664</c:v>
                </c:pt>
                <c:pt idx="55397">
                  <c:v>44862.614583333336</c:v>
                </c:pt>
                <c:pt idx="55398">
                  <c:v>44862.625</c:v>
                </c:pt>
                <c:pt idx="55399">
                  <c:v>44862.635416666664</c:v>
                </c:pt>
                <c:pt idx="55400">
                  <c:v>44862.645833333336</c:v>
                </c:pt>
                <c:pt idx="55401">
                  <c:v>44862.65625</c:v>
                </c:pt>
                <c:pt idx="55402">
                  <c:v>44862.666666666664</c:v>
                </c:pt>
                <c:pt idx="55403">
                  <c:v>44862.677083333336</c:v>
                </c:pt>
                <c:pt idx="55404">
                  <c:v>44862.6875</c:v>
                </c:pt>
                <c:pt idx="55405">
                  <c:v>44862.697916666664</c:v>
                </c:pt>
                <c:pt idx="55406">
                  <c:v>44862.708333333336</c:v>
                </c:pt>
                <c:pt idx="55407">
                  <c:v>44862.71875</c:v>
                </c:pt>
                <c:pt idx="55408">
                  <c:v>44862.729166666664</c:v>
                </c:pt>
                <c:pt idx="55409">
                  <c:v>44862.739583333336</c:v>
                </c:pt>
                <c:pt idx="55410">
                  <c:v>44862.75</c:v>
                </c:pt>
                <c:pt idx="55411">
                  <c:v>44862.760416666664</c:v>
                </c:pt>
                <c:pt idx="55412">
                  <c:v>44862.770833333336</c:v>
                </c:pt>
                <c:pt idx="55413">
                  <c:v>44862.78125</c:v>
                </c:pt>
                <c:pt idx="55414">
                  <c:v>44862.791666666664</c:v>
                </c:pt>
                <c:pt idx="55415">
                  <c:v>44862.802083333336</c:v>
                </c:pt>
                <c:pt idx="55416">
                  <c:v>44862.8125</c:v>
                </c:pt>
                <c:pt idx="55417">
                  <c:v>44862.822916666664</c:v>
                </c:pt>
                <c:pt idx="55418">
                  <c:v>44862.833333333336</c:v>
                </c:pt>
                <c:pt idx="55419">
                  <c:v>44862.84375</c:v>
                </c:pt>
                <c:pt idx="55420">
                  <c:v>44862.854166666664</c:v>
                </c:pt>
                <c:pt idx="55421">
                  <c:v>44862.864583333336</c:v>
                </c:pt>
                <c:pt idx="55422">
                  <c:v>44862.875</c:v>
                </c:pt>
                <c:pt idx="55423">
                  <c:v>44862.885416666664</c:v>
                </c:pt>
                <c:pt idx="55424">
                  <c:v>44862.895833333336</c:v>
                </c:pt>
                <c:pt idx="55425">
                  <c:v>44862.90625</c:v>
                </c:pt>
                <c:pt idx="55426">
                  <c:v>44862.916666666664</c:v>
                </c:pt>
                <c:pt idx="55427">
                  <c:v>44862.927083333336</c:v>
                </c:pt>
                <c:pt idx="55428">
                  <c:v>44862.9375</c:v>
                </c:pt>
                <c:pt idx="55429">
                  <c:v>44862.947916666664</c:v>
                </c:pt>
                <c:pt idx="55430">
                  <c:v>44862.958333333336</c:v>
                </c:pt>
                <c:pt idx="55431">
                  <c:v>44862.96875</c:v>
                </c:pt>
                <c:pt idx="55432">
                  <c:v>44862.979166666664</c:v>
                </c:pt>
                <c:pt idx="55433">
                  <c:v>44862.989583333336</c:v>
                </c:pt>
                <c:pt idx="55434">
                  <c:v>44863</c:v>
                </c:pt>
                <c:pt idx="55435">
                  <c:v>44863.010416666664</c:v>
                </c:pt>
                <c:pt idx="55436">
                  <c:v>44863.020833333336</c:v>
                </c:pt>
                <c:pt idx="55437">
                  <c:v>44863.03125</c:v>
                </c:pt>
                <c:pt idx="55438">
                  <c:v>44863.041666666664</c:v>
                </c:pt>
                <c:pt idx="55439">
                  <c:v>44863.052083333336</c:v>
                </c:pt>
                <c:pt idx="55440">
                  <c:v>44863.0625</c:v>
                </c:pt>
                <c:pt idx="55441">
                  <c:v>44863.072916666664</c:v>
                </c:pt>
                <c:pt idx="55442">
                  <c:v>44863.083333333336</c:v>
                </c:pt>
                <c:pt idx="55443">
                  <c:v>44863.09375</c:v>
                </c:pt>
                <c:pt idx="55444">
                  <c:v>44863.104166666664</c:v>
                </c:pt>
                <c:pt idx="55445">
                  <c:v>44863.114583333336</c:v>
                </c:pt>
                <c:pt idx="55446">
                  <c:v>44863.125</c:v>
                </c:pt>
                <c:pt idx="55447">
                  <c:v>44863.135416666664</c:v>
                </c:pt>
                <c:pt idx="55448">
                  <c:v>44863.145833333336</c:v>
                </c:pt>
                <c:pt idx="55449">
                  <c:v>44863.15625</c:v>
                </c:pt>
                <c:pt idx="55450">
                  <c:v>44863.166666666664</c:v>
                </c:pt>
                <c:pt idx="55451">
                  <c:v>44863.177083333336</c:v>
                </c:pt>
                <c:pt idx="55452">
                  <c:v>44863.1875</c:v>
                </c:pt>
                <c:pt idx="55453">
                  <c:v>44863.197916666664</c:v>
                </c:pt>
                <c:pt idx="55454">
                  <c:v>44863.208333333336</c:v>
                </c:pt>
                <c:pt idx="55455">
                  <c:v>44863.21875</c:v>
                </c:pt>
                <c:pt idx="55456">
                  <c:v>44863.229166666664</c:v>
                </c:pt>
                <c:pt idx="55457">
                  <c:v>44863.239583333336</c:v>
                </c:pt>
                <c:pt idx="55458">
                  <c:v>44863.25</c:v>
                </c:pt>
                <c:pt idx="55459">
                  <c:v>44863.260416666664</c:v>
                </c:pt>
                <c:pt idx="55460">
                  <c:v>44863.270833333336</c:v>
                </c:pt>
                <c:pt idx="55461">
                  <c:v>44863.28125</c:v>
                </c:pt>
                <c:pt idx="55462">
                  <c:v>44863.291666666664</c:v>
                </c:pt>
                <c:pt idx="55463">
                  <c:v>44863.302083333336</c:v>
                </c:pt>
                <c:pt idx="55464">
                  <c:v>44863.3125</c:v>
                </c:pt>
                <c:pt idx="55465">
                  <c:v>44863.322916666664</c:v>
                </c:pt>
                <c:pt idx="55466">
                  <c:v>44863.333333333336</c:v>
                </c:pt>
                <c:pt idx="55467">
                  <c:v>44863.34375</c:v>
                </c:pt>
                <c:pt idx="55468">
                  <c:v>44863.354166666664</c:v>
                </c:pt>
                <c:pt idx="55469">
                  <c:v>44863.364583333336</c:v>
                </c:pt>
                <c:pt idx="55470">
                  <c:v>44863.375</c:v>
                </c:pt>
                <c:pt idx="55471">
                  <c:v>44863.385416666664</c:v>
                </c:pt>
                <c:pt idx="55472">
                  <c:v>44863.395833333336</c:v>
                </c:pt>
                <c:pt idx="55473">
                  <c:v>44863.40625</c:v>
                </c:pt>
                <c:pt idx="55474">
                  <c:v>44863.416666666664</c:v>
                </c:pt>
                <c:pt idx="55475">
                  <c:v>44863.427083333336</c:v>
                </c:pt>
                <c:pt idx="55476">
                  <c:v>44863.4375</c:v>
                </c:pt>
                <c:pt idx="55477">
                  <c:v>44863.447916666664</c:v>
                </c:pt>
                <c:pt idx="55478">
                  <c:v>44863.458333333336</c:v>
                </c:pt>
                <c:pt idx="55479">
                  <c:v>44863.46875</c:v>
                </c:pt>
                <c:pt idx="55480">
                  <c:v>44863.479166666664</c:v>
                </c:pt>
                <c:pt idx="55481">
                  <c:v>44863.489583333336</c:v>
                </c:pt>
                <c:pt idx="55482">
                  <c:v>44863.5</c:v>
                </c:pt>
                <c:pt idx="55483">
                  <c:v>44863.510416666664</c:v>
                </c:pt>
                <c:pt idx="55484">
                  <c:v>44863.520833333336</c:v>
                </c:pt>
                <c:pt idx="55485">
                  <c:v>44863.53125</c:v>
                </c:pt>
                <c:pt idx="55486">
                  <c:v>44863.541666666664</c:v>
                </c:pt>
                <c:pt idx="55487">
                  <c:v>44863.552083333336</c:v>
                </c:pt>
                <c:pt idx="55488">
                  <c:v>44863.5625</c:v>
                </c:pt>
                <c:pt idx="55489">
                  <c:v>44863.572916666664</c:v>
                </c:pt>
                <c:pt idx="55490">
                  <c:v>44863.583333333336</c:v>
                </c:pt>
                <c:pt idx="55491">
                  <c:v>44863.59375</c:v>
                </c:pt>
                <c:pt idx="55492">
                  <c:v>44863.604166666664</c:v>
                </c:pt>
                <c:pt idx="55493">
                  <c:v>44863.614583333336</c:v>
                </c:pt>
                <c:pt idx="55494">
                  <c:v>44863.625</c:v>
                </c:pt>
                <c:pt idx="55495">
                  <c:v>44863.635416666664</c:v>
                </c:pt>
                <c:pt idx="55496">
                  <c:v>44863.645833333336</c:v>
                </c:pt>
                <c:pt idx="55497">
                  <c:v>44863.65625</c:v>
                </c:pt>
                <c:pt idx="55498">
                  <c:v>44863.666666666664</c:v>
                </c:pt>
                <c:pt idx="55499">
                  <c:v>44863.677083333336</c:v>
                </c:pt>
                <c:pt idx="55500">
                  <c:v>44863.6875</c:v>
                </c:pt>
                <c:pt idx="55501">
                  <c:v>44863.697916666664</c:v>
                </c:pt>
                <c:pt idx="55502">
                  <c:v>44863.708333333336</c:v>
                </c:pt>
                <c:pt idx="55503">
                  <c:v>44863.71875</c:v>
                </c:pt>
                <c:pt idx="55504">
                  <c:v>44863.729166666664</c:v>
                </c:pt>
                <c:pt idx="55505">
                  <c:v>44863.739583333336</c:v>
                </c:pt>
                <c:pt idx="55506">
                  <c:v>44863.75</c:v>
                </c:pt>
                <c:pt idx="55507">
                  <c:v>44863.760416666664</c:v>
                </c:pt>
                <c:pt idx="55508">
                  <c:v>44863.770833333336</c:v>
                </c:pt>
                <c:pt idx="55509">
                  <c:v>44863.78125</c:v>
                </c:pt>
                <c:pt idx="55510">
                  <c:v>44863.791666666664</c:v>
                </c:pt>
                <c:pt idx="55511">
                  <c:v>44863.802083333336</c:v>
                </c:pt>
                <c:pt idx="55512">
                  <c:v>44863.8125</c:v>
                </c:pt>
                <c:pt idx="55513">
                  <c:v>44863.822916666664</c:v>
                </c:pt>
                <c:pt idx="55514">
                  <c:v>44863.833333333336</c:v>
                </c:pt>
                <c:pt idx="55515">
                  <c:v>44863.84375</c:v>
                </c:pt>
                <c:pt idx="55516">
                  <c:v>44863.854166666664</c:v>
                </c:pt>
                <c:pt idx="55517">
                  <c:v>44863.864583333336</c:v>
                </c:pt>
                <c:pt idx="55518">
                  <c:v>44863.875</c:v>
                </c:pt>
                <c:pt idx="55519">
                  <c:v>44863.885416666664</c:v>
                </c:pt>
                <c:pt idx="55520">
                  <c:v>44863.895833333336</c:v>
                </c:pt>
                <c:pt idx="55521">
                  <c:v>44863.90625</c:v>
                </c:pt>
                <c:pt idx="55522">
                  <c:v>44863.916666666664</c:v>
                </c:pt>
                <c:pt idx="55523">
                  <c:v>44863.927083333336</c:v>
                </c:pt>
                <c:pt idx="55524">
                  <c:v>44863.9375</c:v>
                </c:pt>
                <c:pt idx="55525">
                  <c:v>44863.947916666664</c:v>
                </c:pt>
                <c:pt idx="55526">
                  <c:v>44863.958333333336</c:v>
                </c:pt>
                <c:pt idx="55527">
                  <c:v>44863.96875</c:v>
                </c:pt>
                <c:pt idx="55528">
                  <c:v>44863.979166666664</c:v>
                </c:pt>
                <c:pt idx="55529">
                  <c:v>44863.989583333336</c:v>
                </c:pt>
                <c:pt idx="55530">
                  <c:v>44864</c:v>
                </c:pt>
                <c:pt idx="55531">
                  <c:v>44864.010416666664</c:v>
                </c:pt>
                <c:pt idx="55532">
                  <c:v>44864.020833333336</c:v>
                </c:pt>
                <c:pt idx="55533">
                  <c:v>44864.03125</c:v>
                </c:pt>
                <c:pt idx="55534">
                  <c:v>44864.041666666664</c:v>
                </c:pt>
                <c:pt idx="55535">
                  <c:v>44864.052083333336</c:v>
                </c:pt>
                <c:pt idx="55536">
                  <c:v>44864.0625</c:v>
                </c:pt>
                <c:pt idx="55537">
                  <c:v>44864.072916666664</c:v>
                </c:pt>
                <c:pt idx="55538">
                  <c:v>44864.083333333336</c:v>
                </c:pt>
                <c:pt idx="55539">
                  <c:v>44864.09375</c:v>
                </c:pt>
                <c:pt idx="55540">
                  <c:v>44864.104166666664</c:v>
                </c:pt>
                <c:pt idx="55541">
                  <c:v>44864.114583333336</c:v>
                </c:pt>
                <c:pt idx="55542">
                  <c:v>44864.125</c:v>
                </c:pt>
                <c:pt idx="55543">
                  <c:v>44864.135416666664</c:v>
                </c:pt>
                <c:pt idx="55544">
                  <c:v>44864.145833333336</c:v>
                </c:pt>
                <c:pt idx="55545">
                  <c:v>44864.15625</c:v>
                </c:pt>
                <c:pt idx="55546">
                  <c:v>44864.166666666664</c:v>
                </c:pt>
                <c:pt idx="55547">
                  <c:v>44864.177083333336</c:v>
                </c:pt>
                <c:pt idx="55548">
                  <c:v>44864.1875</c:v>
                </c:pt>
                <c:pt idx="55549">
                  <c:v>44864.197916666664</c:v>
                </c:pt>
                <c:pt idx="55550">
                  <c:v>44864.208333333336</c:v>
                </c:pt>
                <c:pt idx="55551">
                  <c:v>44864.21875</c:v>
                </c:pt>
                <c:pt idx="55552">
                  <c:v>44864.229166666664</c:v>
                </c:pt>
                <c:pt idx="55553">
                  <c:v>44864.239583333336</c:v>
                </c:pt>
                <c:pt idx="55554">
                  <c:v>44864.25</c:v>
                </c:pt>
                <c:pt idx="55555">
                  <c:v>44864.260416666664</c:v>
                </c:pt>
                <c:pt idx="55556">
                  <c:v>44864.270833333336</c:v>
                </c:pt>
                <c:pt idx="55557">
                  <c:v>44864.28125</c:v>
                </c:pt>
                <c:pt idx="55558">
                  <c:v>44864.291666666664</c:v>
                </c:pt>
                <c:pt idx="55559">
                  <c:v>44864.302083333336</c:v>
                </c:pt>
                <c:pt idx="55560">
                  <c:v>44864.3125</c:v>
                </c:pt>
                <c:pt idx="55561">
                  <c:v>44864.322916666664</c:v>
                </c:pt>
                <c:pt idx="55562">
                  <c:v>44864.333333333336</c:v>
                </c:pt>
                <c:pt idx="55563">
                  <c:v>44864.34375</c:v>
                </c:pt>
                <c:pt idx="55564">
                  <c:v>44864.354166666664</c:v>
                </c:pt>
                <c:pt idx="55565">
                  <c:v>44864.364583333336</c:v>
                </c:pt>
                <c:pt idx="55566">
                  <c:v>44864.375</c:v>
                </c:pt>
                <c:pt idx="55567">
                  <c:v>44864.385416666664</c:v>
                </c:pt>
                <c:pt idx="55568">
                  <c:v>44864.395833333336</c:v>
                </c:pt>
                <c:pt idx="55569">
                  <c:v>44864.40625</c:v>
                </c:pt>
                <c:pt idx="55570">
                  <c:v>44864.416666666664</c:v>
                </c:pt>
                <c:pt idx="55571">
                  <c:v>44864.427083333336</c:v>
                </c:pt>
                <c:pt idx="55572">
                  <c:v>44864.4375</c:v>
                </c:pt>
                <c:pt idx="55573">
                  <c:v>44864.447916666664</c:v>
                </c:pt>
                <c:pt idx="55574">
                  <c:v>44864.458333333336</c:v>
                </c:pt>
                <c:pt idx="55575">
                  <c:v>44864.46875</c:v>
                </c:pt>
                <c:pt idx="55576">
                  <c:v>44864.479166666664</c:v>
                </c:pt>
                <c:pt idx="55577">
                  <c:v>44864.489583333336</c:v>
                </c:pt>
                <c:pt idx="55578">
                  <c:v>44864.5</c:v>
                </c:pt>
                <c:pt idx="55579">
                  <c:v>44864.510416666664</c:v>
                </c:pt>
                <c:pt idx="55580">
                  <c:v>44864.520833333336</c:v>
                </c:pt>
                <c:pt idx="55581">
                  <c:v>44864.53125</c:v>
                </c:pt>
                <c:pt idx="55582">
                  <c:v>44864.541666666664</c:v>
                </c:pt>
                <c:pt idx="55583">
                  <c:v>44864.552083333336</c:v>
                </c:pt>
                <c:pt idx="55584">
                  <c:v>44864.5625</c:v>
                </c:pt>
                <c:pt idx="55585">
                  <c:v>44864.572916666664</c:v>
                </c:pt>
                <c:pt idx="55586">
                  <c:v>44864.583333333336</c:v>
                </c:pt>
                <c:pt idx="55587">
                  <c:v>44864.59375</c:v>
                </c:pt>
                <c:pt idx="55588">
                  <c:v>44864.604166666664</c:v>
                </c:pt>
                <c:pt idx="55589">
                  <c:v>44864.614583333336</c:v>
                </c:pt>
                <c:pt idx="55590">
                  <c:v>44864.625</c:v>
                </c:pt>
                <c:pt idx="55591">
                  <c:v>44864.635416666664</c:v>
                </c:pt>
                <c:pt idx="55592">
                  <c:v>44864.645833333336</c:v>
                </c:pt>
                <c:pt idx="55593">
                  <c:v>44864.65625</c:v>
                </c:pt>
                <c:pt idx="55594">
                  <c:v>44864.666666666664</c:v>
                </c:pt>
                <c:pt idx="55595">
                  <c:v>44864.677083333336</c:v>
                </c:pt>
                <c:pt idx="55596">
                  <c:v>44864.6875</c:v>
                </c:pt>
                <c:pt idx="55597">
                  <c:v>44864.697916666664</c:v>
                </c:pt>
                <c:pt idx="55598">
                  <c:v>44864.708333333336</c:v>
                </c:pt>
                <c:pt idx="55599">
                  <c:v>44864.71875</c:v>
                </c:pt>
                <c:pt idx="55600">
                  <c:v>44864.729166666664</c:v>
                </c:pt>
                <c:pt idx="55601">
                  <c:v>44864.739583333336</c:v>
                </c:pt>
                <c:pt idx="55602">
                  <c:v>44864.75</c:v>
                </c:pt>
                <c:pt idx="55603">
                  <c:v>44864.760416666664</c:v>
                </c:pt>
                <c:pt idx="55604">
                  <c:v>44864.770833333336</c:v>
                </c:pt>
                <c:pt idx="55605">
                  <c:v>44864.78125</c:v>
                </c:pt>
                <c:pt idx="55606">
                  <c:v>44864.791666666664</c:v>
                </c:pt>
                <c:pt idx="55607">
                  <c:v>44864.802083333336</c:v>
                </c:pt>
                <c:pt idx="55608">
                  <c:v>44864.8125</c:v>
                </c:pt>
                <c:pt idx="55609">
                  <c:v>44864.822916666664</c:v>
                </c:pt>
                <c:pt idx="55610">
                  <c:v>44864.833333333336</c:v>
                </c:pt>
                <c:pt idx="55611">
                  <c:v>44864.84375</c:v>
                </c:pt>
                <c:pt idx="55612">
                  <c:v>44864.854166666664</c:v>
                </c:pt>
                <c:pt idx="55613">
                  <c:v>44864.864583333336</c:v>
                </c:pt>
                <c:pt idx="55614">
                  <c:v>44864.875</c:v>
                </c:pt>
                <c:pt idx="55615">
                  <c:v>44864.885416666664</c:v>
                </c:pt>
                <c:pt idx="55616">
                  <c:v>44864.895833333336</c:v>
                </c:pt>
                <c:pt idx="55617">
                  <c:v>44864.90625</c:v>
                </c:pt>
                <c:pt idx="55618">
                  <c:v>44864.916666666664</c:v>
                </c:pt>
                <c:pt idx="55619">
                  <c:v>44864.927083333336</c:v>
                </c:pt>
                <c:pt idx="55620">
                  <c:v>44864.9375</c:v>
                </c:pt>
                <c:pt idx="55621">
                  <c:v>44864.947916666664</c:v>
                </c:pt>
                <c:pt idx="55622">
                  <c:v>44864.958333333336</c:v>
                </c:pt>
                <c:pt idx="55623">
                  <c:v>44864.96875</c:v>
                </c:pt>
                <c:pt idx="55624">
                  <c:v>44864.979166666664</c:v>
                </c:pt>
                <c:pt idx="55625">
                  <c:v>44864.989583333336</c:v>
                </c:pt>
                <c:pt idx="55626">
                  <c:v>44865</c:v>
                </c:pt>
                <c:pt idx="55627">
                  <c:v>44865.010416666664</c:v>
                </c:pt>
                <c:pt idx="55628">
                  <c:v>44865.020833333336</c:v>
                </c:pt>
                <c:pt idx="55629">
                  <c:v>44865.03125</c:v>
                </c:pt>
                <c:pt idx="55630">
                  <c:v>44865.041666666664</c:v>
                </c:pt>
                <c:pt idx="55631">
                  <c:v>44865.052083333336</c:v>
                </c:pt>
                <c:pt idx="55632">
                  <c:v>44865.0625</c:v>
                </c:pt>
                <c:pt idx="55633">
                  <c:v>44865.072916666664</c:v>
                </c:pt>
                <c:pt idx="55634">
                  <c:v>44865.083333333336</c:v>
                </c:pt>
                <c:pt idx="55635">
                  <c:v>44865.09375</c:v>
                </c:pt>
                <c:pt idx="55636">
                  <c:v>44865.104166666664</c:v>
                </c:pt>
                <c:pt idx="55637">
                  <c:v>44865.114583333336</c:v>
                </c:pt>
                <c:pt idx="55638">
                  <c:v>44865.125</c:v>
                </c:pt>
                <c:pt idx="55639">
                  <c:v>44865.135416666664</c:v>
                </c:pt>
                <c:pt idx="55640">
                  <c:v>44865.145833333336</c:v>
                </c:pt>
                <c:pt idx="55641">
                  <c:v>44865.15625</c:v>
                </c:pt>
                <c:pt idx="55642">
                  <c:v>44865.166666666664</c:v>
                </c:pt>
                <c:pt idx="55643">
                  <c:v>44865.177083333336</c:v>
                </c:pt>
                <c:pt idx="55644">
                  <c:v>44865.1875</c:v>
                </c:pt>
                <c:pt idx="55645">
                  <c:v>44865.197916666664</c:v>
                </c:pt>
                <c:pt idx="55646">
                  <c:v>44865.208333333336</c:v>
                </c:pt>
                <c:pt idx="55647">
                  <c:v>44865.21875</c:v>
                </c:pt>
                <c:pt idx="55648">
                  <c:v>44865.229166666664</c:v>
                </c:pt>
                <c:pt idx="55649">
                  <c:v>44865.239583333336</c:v>
                </c:pt>
                <c:pt idx="55650">
                  <c:v>44865.25</c:v>
                </c:pt>
                <c:pt idx="55651">
                  <c:v>44865.260416666664</c:v>
                </c:pt>
                <c:pt idx="55652">
                  <c:v>44865.270833333336</c:v>
                </c:pt>
                <c:pt idx="55653">
                  <c:v>44865.28125</c:v>
                </c:pt>
                <c:pt idx="55654">
                  <c:v>44865.291666666664</c:v>
                </c:pt>
                <c:pt idx="55655">
                  <c:v>44865.302083333336</c:v>
                </c:pt>
                <c:pt idx="55656">
                  <c:v>44865.3125</c:v>
                </c:pt>
                <c:pt idx="55657">
                  <c:v>44865.322916666664</c:v>
                </c:pt>
                <c:pt idx="55658">
                  <c:v>44865.333333333336</c:v>
                </c:pt>
                <c:pt idx="55659">
                  <c:v>44865.34375</c:v>
                </c:pt>
                <c:pt idx="55660">
                  <c:v>44865.354166666664</c:v>
                </c:pt>
                <c:pt idx="55661">
                  <c:v>44865.364583333336</c:v>
                </c:pt>
                <c:pt idx="55662">
                  <c:v>44865.375</c:v>
                </c:pt>
                <c:pt idx="55663">
                  <c:v>44865.385416666664</c:v>
                </c:pt>
                <c:pt idx="55664">
                  <c:v>44865.395833333336</c:v>
                </c:pt>
                <c:pt idx="55665">
                  <c:v>44865.40625</c:v>
                </c:pt>
                <c:pt idx="55666">
                  <c:v>44865.416666666664</c:v>
                </c:pt>
                <c:pt idx="55667">
                  <c:v>44865.427083333336</c:v>
                </c:pt>
                <c:pt idx="55668">
                  <c:v>44865.4375</c:v>
                </c:pt>
                <c:pt idx="55669">
                  <c:v>44865.447916666664</c:v>
                </c:pt>
                <c:pt idx="55670">
                  <c:v>44865.458333333336</c:v>
                </c:pt>
                <c:pt idx="55671">
                  <c:v>44865.46875</c:v>
                </c:pt>
                <c:pt idx="55672">
                  <c:v>44865.479166666664</c:v>
                </c:pt>
                <c:pt idx="55673">
                  <c:v>44865.489583333336</c:v>
                </c:pt>
                <c:pt idx="55674">
                  <c:v>44865.5</c:v>
                </c:pt>
                <c:pt idx="55675">
                  <c:v>44865.510416666664</c:v>
                </c:pt>
                <c:pt idx="55676">
                  <c:v>44865.520833333336</c:v>
                </c:pt>
                <c:pt idx="55677">
                  <c:v>44865.53125</c:v>
                </c:pt>
                <c:pt idx="55678">
                  <c:v>44865.541666666664</c:v>
                </c:pt>
                <c:pt idx="55679">
                  <c:v>44865.552083333336</c:v>
                </c:pt>
                <c:pt idx="55680">
                  <c:v>44865.5625</c:v>
                </c:pt>
                <c:pt idx="55681">
                  <c:v>44865.572916666664</c:v>
                </c:pt>
                <c:pt idx="55682">
                  <c:v>44865.583333333336</c:v>
                </c:pt>
                <c:pt idx="55683">
                  <c:v>44865.59375</c:v>
                </c:pt>
                <c:pt idx="55684">
                  <c:v>44865.604166666664</c:v>
                </c:pt>
                <c:pt idx="55685">
                  <c:v>44865.614583333336</c:v>
                </c:pt>
                <c:pt idx="55686">
                  <c:v>44865.625</c:v>
                </c:pt>
                <c:pt idx="55687">
                  <c:v>44865.635416666664</c:v>
                </c:pt>
                <c:pt idx="55688">
                  <c:v>44865.645833333336</c:v>
                </c:pt>
                <c:pt idx="55689">
                  <c:v>44865.65625</c:v>
                </c:pt>
                <c:pt idx="55690">
                  <c:v>44865.666666666664</c:v>
                </c:pt>
                <c:pt idx="55691">
                  <c:v>44865.677083333336</c:v>
                </c:pt>
                <c:pt idx="55692">
                  <c:v>44865.6875</c:v>
                </c:pt>
                <c:pt idx="55693">
                  <c:v>44865.697916666664</c:v>
                </c:pt>
                <c:pt idx="55694">
                  <c:v>44865.708333333336</c:v>
                </c:pt>
                <c:pt idx="55695">
                  <c:v>44865.71875</c:v>
                </c:pt>
                <c:pt idx="55696">
                  <c:v>44865.729166666664</c:v>
                </c:pt>
                <c:pt idx="55697">
                  <c:v>44865.739583333336</c:v>
                </c:pt>
                <c:pt idx="55698">
                  <c:v>44865.75</c:v>
                </c:pt>
                <c:pt idx="55699">
                  <c:v>44865.760416666664</c:v>
                </c:pt>
                <c:pt idx="55700">
                  <c:v>44865.770833333336</c:v>
                </c:pt>
                <c:pt idx="55701">
                  <c:v>44865.78125</c:v>
                </c:pt>
                <c:pt idx="55702">
                  <c:v>44865.791666666664</c:v>
                </c:pt>
                <c:pt idx="55703">
                  <c:v>44865.802083333336</c:v>
                </c:pt>
                <c:pt idx="55704">
                  <c:v>44865.8125</c:v>
                </c:pt>
                <c:pt idx="55705">
                  <c:v>44865.822916666664</c:v>
                </c:pt>
                <c:pt idx="55706">
                  <c:v>44865.833333333336</c:v>
                </c:pt>
                <c:pt idx="55707">
                  <c:v>44865.84375</c:v>
                </c:pt>
                <c:pt idx="55708">
                  <c:v>44865.854166666664</c:v>
                </c:pt>
                <c:pt idx="55709">
                  <c:v>44865.864583333336</c:v>
                </c:pt>
                <c:pt idx="55710">
                  <c:v>44865.875</c:v>
                </c:pt>
                <c:pt idx="55711">
                  <c:v>44865.885416666664</c:v>
                </c:pt>
                <c:pt idx="55712">
                  <c:v>44865.895833333336</c:v>
                </c:pt>
                <c:pt idx="55713">
                  <c:v>44865.90625</c:v>
                </c:pt>
                <c:pt idx="55714">
                  <c:v>44865.916666666664</c:v>
                </c:pt>
                <c:pt idx="55715">
                  <c:v>44865.927083333336</c:v>
                </c:pt>
                <c:pt idx="55716">
                  <c:v>44865.9375</c:v>
                </c:pt>
                <c:pt idx="55717">
                  <c:v>44865.947916666664</c:v>
                </c:pt>
                <c:pt idx="55718">
                  <c:v>44865.958333333336</c:v>
                </c:pt>
                <c:pt idx="55719">
                  <c:v>44865.96875</c:v>
                </c:pt>
                <c:pt idx="55720">
                  <c:v>44865.979166666664</c:v>
                </c:pt>
                <c:pt idx="55721">
                  <c:v>44865.989583333336</c:v>
                </c:pt>
                <c:pt idx="55722">
                  <c:v>44866</c:v>
                </c:pt>
                <c:pt idx="55723">
                  <c:v>44866.010416666664</c:v>
                </c:pt>
                <c:pt idx="55724">
                  <c:v>44866.020833333336</c:v>
                </c:pt>
                <c:pt idx="55725">
                  <c:v>44866.03125</c:v>
                </c:pt>
                <c:pt idx="55726">
                  <c:v>44866.041666666664</c:v>
                </c:pt>
                <c:pt idx="55727">
                  <c:v>44866.052083333336</c:v>
                </c:pt>
                <c:pt idx="55728">
                  <c:v>44866.0625</c:v>
                </c:pt>
                <c:pt idx="55729">
                  <c:v>44866.072916666664</c:v>
                </c:pt>
                <c:pt idx="55730">
                  <c:v>44866.083333333336</c:v>
                </c:pt>
                <c:pt idx="55731">
                  <c:v>44866.09375</c:v>
                </c:pt>
                <c:pt idx="55732">
                  <c:v>44866.104166666664</c:v>
                </c:pt>
                <c:pt idx="55733">
                  <c:v>44866.114583333336</c:v>
                </c:pt>
                <c:pt idx="55734">
                  <c:v>44866.125</c:v>
                </c:pt>
                <c:pt idx="55735">
                  <c:v>44866.135416666664</c:v>
                </c:pt>
                <c:pt idx="55736">
                  <c:v>44866.145833333336</c:v>
                </c:pt>
                <c:pt idx="55737">
                  <c:v>44866.15625</c:v>
                </c:pt>
                <c:pt idx="55738">
                  <c:v>44866.166666666664</c:v>
                </c:pt>
                <c:pt idx="55739">
                  <c:v>44866.177083333336</c:v>
                </c:pt>
                <c:pt idx="55740">
                  <c:v>44866.1875</c:v>
                </c:pt>
                <c:pt idx="55741">
                  <c:v>44866.197916666664</c:v>
                </c:pt>
                <c:pt idx="55742">
                  <c:v>44866.208333333336</c:v>
                </c:pt>
                <c:pt idx="55743">
                  <c:v>44866.21875</c:v>
                </c:pt>
                <c:pt idx="55744">
                  <c:v>44866.229166666664</c:v>
                </c:pt>
                <c:pt idx="55745">
                  <c:v>44866.239583333336</c:v>
                </c:pt>
                <c:pt idx="55746">
                  <c:v>44866.25</c:v>
                </c:pt>
                <c:pt idx="55747">
                  <c:v>44866.260416666664</c:v>
                </c:pt>
                <c:pt idx="55748">
                  <c:v>44866.270833333336</c:v>
                </c:pt>
                <c:pt idx="55749">
                  <c:v>44866.28125</c:v>
                </c:pt>
                <c:pt idx="55750">
                  <c:v>44866.291666666664</c:v>
                </c:pt>
                <c:pt idx="55751">
                  <c:v>44866.302083333336</c:v>
                </c:pt>
                <c:pt idx="55752">
                  <c:v>44866.3125</c:v>
                </c:pt>
                <c:pt idx="55753">
                  <c:v>44866.322916666664</c:v>
                </c:pt>
                <c:pt idx="55754">
                  <c:v>44866.333333333336</c:v>
                </c:pt>
                <c:pt idx="55755">
                  <c:v>44866.34375</c:v>
                </c:pt>
                <c:pt idx="55756">
                  <c:v>44866.354166666664</c:v>
                </c:pt>
                <c:pt idx="55757">
                  <c:v>44866.364583333336</c:v>
                </c:pt>
                <c:pt idx="55758">
                  <c:v>44866.375</c:v>
                </c:pt>
                <c:pt idx="55759">
                  <c:v>44866.385416666664</c:v>
                </c:pt>
                <c:pt idx="55760">
                  <c:v>44866.395833333336</c:v>
                </c:pt>
                <c:pt idx="55761">
                  <c:v>44866.40625</c:v>
                </c:pt>
                <c:pt idx="55762">
                  <c:v>44866.416666666664</c:v>
                </c:pt>
                <c:pt idx="55763">
                  <c:v>44866.427083333336</c:v>
                </c:pt>
                <c:pt idx="55764">
                  <c:v>44866.4375</c:v>
                </c:pt>
                <c:pt idx="55765">
                  <c:v>44866.447916666664</c:v>
                </c:pt>
                <c:pt idx="55766">
                  <c:v>44866.458333333336</c:v>
                </c:pt>
                <c:pt idx="55767">
                  <c:v>44866.46875</c:v>
                </c:pt>
                <c:pt idx="55768">
                  <c:v>44866.479166666664</c:v>
                </c:pt>
                <c:pt idx="55769">
                  <c:v>44866.489583333336</c:v>
                </c:pt>
                <c:pt idx="55770">
                  <c:v>44866.5</c:v>
                </c:pt>
                <c:pt idx="55771">
                  <c:v>44866.510416666664</c:v>
                </c:pt>
                <c:pt idx="55772">
                  <c:v>44866.520833333336</c:v>
                </c:pt>
                <c:pt idx="55773">
                  <c:v>44866.53125</c:v>
                </c:pt>
                <c:pt idx="55774">
                  <c:v>44866.541666666664</c:v>
                </c:pt>
                <c:pt idx="55775">
                  <c:v>44866.552083333336</c:v>
                </c:pt>
                <c:pt idx="55776">
                  <c:v>44866.5625</c:v>
                </c:pt>
                <c:pt idx="55777">
                  <c:v>44866.572916666664</c:v>
                </c:pt>
                <c:pt idx="55778">
                  <c:v>44866.583333333336</c:v>
                </c:pt>
                <c:pt idx="55779">
                  <c:v>44866.59375</c:v>
                </c:pt>
                <c:pt idx="55780">
                  <c:v>44866.604166666664</c:v>
                </c:pt>
                <c:pt idx="55781">
                  <c:v>44866.614583333336</c:v>
                </c:pt>
                <c:pt idx="55782">
                  <c:v>44866.625</c:v>
                </c:pt>
                <c:pt idx="55783">
                  <c:v>44866.635416666664</c:v>
                </c:pt>
                <c:pt idx="55784">
                  <c:v>44866.645833333336</c:v>
                </c:pt>
                <c:pt idx="55785">
                  <c:v>44866.65625</c:v>
                </c:pt>
                <c:pt idx="55786">
                  <c:v>44866.666666666664</c:v>
                </c:pt>
                <c:pt idx="55787">
                  <c:v>44866.677083333336</c:v>
                </c:pt>
                <c:pt idx="55788">
                  <c:v>44866.6875</c:v>
                </c:pt>
                <c:pt idx="55789">
                  <c:v>44866.697916666664</c:v>
                </c:pt>
                <c:pt idx="55790">
                  <c:v>44866.708333333336</c:v>
                </c:pt>
                <c:pt idx="55791">
                  <c:v>44866.71875</c:v>
                </c:pt>
                <c:pt idx="55792">
                  <c:v>44866.729166666664</c:v>
                </c:pt>
                <c:pt idx="55793">
                  <c:v>44866.739583333336</c:v>
                </c:pt>
                <c:pt idx="55794">
                  <c:v>44866.75</c:v>
                </c:pt>
                <c:pt idx="55795">
                  <c:v>44866.760416666664</c:v>
                </c:pt>
                <c:pt idx="55796">
                  <c:v>44866.770833333336</c:v>
                </c:pt>
                <c:pt idx="55797">
                  <c:v>44866.78125</c:v>
                </c:pt>
                <c:pt idx="55798">
                  <c:v>44866.791666666664</c:v>
                </c:pt>
                <c:pt idx="55799">
                  <c:v>44866.802083333336</c:v>
                </c:pt>
                <c:pt idx="55800">
                  <c:v>44866.8125</c:v>
                </c:pt>
                <c:pt idx="55801">
                  <c:v>44866.822916666664</c:v>
                </c:pt>
                <c:pt idx="55802">
                  <c:v>44866.833333333336</c:v>
                </c:pt>
                <c:pt idx="55803">
                  <c:v>44866.84375</c:v>
                </c:pt>
                <c:pt idx="55804">
                  <c:v>44866.854166666664</c:v>
                </c:pt>
                <c:pt idx="55805">
                  <c:v>44866.864583333336</c:v>
                </c:pt>
                <c:pt idx="55806">
                  <c:v>44866.875</c:v>
                </c:pt>
                <c:pt idx="55807">
                  <c:v>44866.885416666664</c:v>
                </c:pt>
                <c:pt idx="55808">
                  <c:v>44866.895833333336</c:v>
                </c:pt>
                <c:pt idx="55809">
                  <c:v>44866.90625</c:v>
                </c:pt>
                <c:pt idx="55810">
                  <c:v>44866.916666666664</c:v>
                </c:pt>
                <c:pt idx="55811">
                  <c:v>44866.927083333336</c:v>
                </c:pt>
                <c:pt idx="55812">
                  <c:v>44866.9375</c:v>
                </c:pt>
                <c:pt idx="55813">
                  <c:v>44866.947916666664</c:v>
                </c:pt>
                <c:pt idx="55814">
                  <c:v>44866.958333333336</c:v>
                </c:pt>
                <c:pt idx="55815">
                  <c:v>44866.96875</c:v>
                </c:pt>
                <c:pt idx="55816">
                  <c:v>44866.979166666664</c:v>
                </c:pt>
                <c:pt idx="55817">
                  <c:v>44866.989583333336</c:v>
                </c:pt>
                <c:pt idx="55818">
                  <c:v>44867</c:v>
                </c:pt>
                <c:pt idx="55819">
                  <c:v>44867.010416666664</c:v>
                </c:pt>
                <c:pt idx="55820">
                  <c:v>44867.020833333336</c:v>
                </c:pt>
                <c:pt idx="55821">
                  <c:v>44867.03125</c:v>
                </c:pt>
                <c:pt idx="55822">
                  <c:v>44867.041666666664</c:v>
                </c:pt>
                <c:pt idx="55823">
                  <c:v>44867.052083333336</c:v>
                </c:pt>
                <c:pt idx="55824">
                  <c:v>44867.0625</c:v>
                </c:pt>
                <c:pt idx="55825">
                  <c:v>44867.072916666664</c:v>
                </c:pt>
                <c:pt idx="55826">
                  <c:v>44867.083333333336</c:v>
                </c:pt>
                <c:pt idx="55827">
                  <c:v>44867.09375</c:v>
                </c:pt>
                <c:pt idx="55828">
                  <c:v>44867.104166666664</c:v>
                </c:pt>
                <c:pt idx="55829">
                  <c:v>44867.114583333336</c:v>
                </c:pt>
                <c:pt idx="55830">
                  <c:v>44867.125</c:v>
                </c:pt>
                <c:pt idx="55831">
                  <c:v>44867.135416666664</c:v>
                </c:pt>
                <c:pt idx="55832">
                  <c:v>44867.145833333336</c:v>
                </c:pt>
                <c:pt idx="55833">
                  <c:v>44867.15625</c:v>
                </c:pt>
                <c:pt idx="55834">
                  <c:v>44867.166666666664</c:v>
                </c:pt>
                <c:pt idx="55835">
                  <c:v>44867.177083333336</c:v>
                </c:pt>
                <c:pt idx="55836">
                  <c:v>44867.1875</c:v>
                </c:pt>
                <c:pt idx="55837">
                  <c:v>44867.197916666664</c:v>
                </c:pt>
                <c:pt idx="55838">
                  <c:v>44867.208333333336</c:v>
                </c:pt>
                <c:pt idx="55839">
                  <c:v>44867.21875</c:v>
                </c:pt>
                <c:pt idx="55840">
                  <c:v>44867.229166666664</c:v>
                </c:pt>
                <c:pt idx="55841">
                  <c:v>44867.239583333336</c:v>
                </c:pt>
                <c:pt idx="55842">
                  <c:v>44867.25</c:v>
                </c:pt>
                <c:pt idx="55843">
                  <c:v>44867.260416666664</c:v>
                </c:pt>
                <c:pt idx="55844">
                  <c:v>44867.270833333336</c:v>
                </c:pt>
                <c:pt idx="55845">
                  <c:v>44867.28125</c:v>
                </c:pt>
                <c:pt idx="55846">
                  <c:v>44867.291666666664</c:v>
                </c:pt>
                <c:pt idx="55847">
                  <c:v>44867.302083333336</c:v>
                </c:pt>
                <c:pt idx="55848">
                  <c:v>44867.3125</c:v>
                </c:pt>
                <c:pt idx="55849">
                  <c:v>44867.322916666664</c:v>
                </c:pt>
                <c:pt idx="55850">
                  <c:v>44867.333333333336</c:v>
                </c:pt>
                <c:pt idx="55851">
                  <c:v>44867.34375</c:v>
                </c:pt>
                <c:pt idx="55852">
                  <c:v>44867.354166666664</c:v>
                </c:pt>
                <c:pt idx="55853">
                  <c:v>44867.364583333336</c:v>
                </c:pt>
                <c:pt idx="55854">
                  <c:v>44867.375</c:v>
                </c:pt>
                <c:pt idx="55855">
                  <c:v>44867.385416666664</c:v>
                </c:pt>
                <c:pt idx="55856">
                  <c:v>44867.395833333336</c:v>
                </c:pt>
                <c:pt idx="55857">
                  <c:v>44867.40625</c:v>
                </c:pt>
                <c:pt idx="55858">
                  <c:v>44867.416666666664</c:v>
                </c:pt>
                <c:pt idx="55859">
                  <c:v>44867.427083333336</c:v>
                </c:pt>
                <c:pt idx="55860">
                  <c:v>44867.4375</c:v>
                </c:pt>
                <c:pt idx="55861">
                  <c:v>44867.447916666664</c:v>
                </c:pt>
                <c:pt idx="55862">
                  <c:v>44867.458333333336</c:v>
                </c:pt>
                <c:pt idx="55863">
                  <c:v>44867.46875</c:v>
                </c:pt>
                <c:pt idx="55864">
                  <c:v>44867.479166666664</c:v>
                </c:pt>
                <c:pt idx="55865">
                  <c:v>44867.489583333336</c:v>
                </c:pt>
                <c:pt idx="55866">
                  <c:v>44867.5</c:v>
                </c:pt>
                <c:pt idx="55867">
                  <c:v>44867.510416666664</c:v>
                </c:pt>
                <c:pt idx="55868">
                  <c:v>44867.520833333336</c:v>
                </c:pt>
                <c:pt idx="55869">
                  <c:v>44867.53125</c:v>
                </c:pt>
                <c:pt idx="55870">
                  <c:v>44867.541666666664</c:v>
                </c:pt>
                <c:pt idx="55871">
                  <c:v>44867.552083333336</c:v>
                </c:pt>
                <c:pt idx="55872">
                  <c:v>44867.5625</c:v>
                </c:pt>
                <c:pt idx="55873">
                  <c:v>44867.572916666664</c:v>
                </c:pt>
                <c:pt idx="55874">
                  <c:v>44867.583333333336</c:v>
                </c:pt>
                <c:pt idx="55875">
                  <c:v>44867.59375</c:v>
                </c:pt>
                <c:pt idx="55876">
                  <c:v>44867.604166666664</c:v>
                </c:pt>
                <c:pt idx="55877">
                  <c:v>44867.614583333336</c:v>
                </c:pt>
                <c:pt idx="55878">
                  <c:v>44867.625</c:v>
                </c:pt>
                <c:pt idx="55879">
                  <c:v>44867.635416666664</c:v>
                </c:pt>
                <c:pt idx="55880">
                  <c:v>44867.645833333336</c:v>
                </c:pt>
                <c:pt idx="55881">
                  <c:v>44867.65625</c:v>
                </c:pt>
                <c:pt idx="55882">
                  <c:v>44867.666666666664</c:v>
                </c:pt>
                <c:pt idx="55883">
                  <c:v>44867.677083333336</c:v>
                </c:pt>
                <c:pt idx="55884">
                  <c:v>44867.6875</c:v>
                </c:pt>
                <c:pt idx="55885">
                  <c:v>44867.697916666664</c:v>
                </c:pt>
                <c:pt idx="55886">
                  <c:v>44867.708333333336</c:v>
                </c:pt>
                <c:pt idx="55887">
                  <c:v>44867.71875</c:v>
                </c:pt>
                <c:pt idx="55888">
                  <c:v>44867.729166666664</c:v>
                </c:pt>
                <c:pt idx="55889">
                  <c:v>44867.739583333336</c:v>
                </c:pt>
                <c:pt idx="55890">
                  <c:v>44867.75</c:v>
                </c:pt>
                <c:pt idx="55891">
                  <c:v>44867.760416666664</c:v>
                </c:pt>
                <c:pt idx="55892">
                  <c:v>44867.770833333336</c:v>
                </c:pt>
                <c:pt idx="55893">
                  <c:v>44867.78125</c:v>
                </c:pt>
                <c:pt idx="55894">
                  <c:v>44867.791666666664</c:v>
                </c:pt>
                <c:pt idx="55895">
                  <c:v>44867.802083333336</c:v>
                </c:pt>
                <c:pt idx="55896">
                  <c:v>44867.8125</c:v>
                </c:pt>
                <c:pt idx="55897">
                  <c:v>44867.822916666664</c:v>
                </c:pt>
                <c:pt idx="55898">
                  <c:v>44867.833333333336</c:v>
                </c:pt>
                <c:pt idx="55899">
                  <c:v>44867.84375</c:v>
                </c:pt>
                <c:pt idx="55900">
                  <c:v>44867.854166666664</c:v>
                </c:pt>
                <c:pt idx="55901">
                  <c:v>44867.864583333336</c:v>
                </c:pt>
                <c:pt idx="55902">
                  <c:v>44867.875</c:v>
                </c:pt>
                <c:pt idx="55903">
                  <c:v>44867.885416666664</c:v>
                </c:pt>
                <c:pt idx="55904">
                  <c:v>44867.895833333336</c:v>
                </c:pt>
                <c:pt idx="55905">
                  <c:v>44867.90625</c:v>
                </c:pt>
                <c:pt idx="55906">
                  <c:v>44867.916666666664</c:v>
                </c:pt>
                <c:pt idx="55907">
                  <c:v>44867.927083333336</c:v>
                </c:pt>
                <c:pt idx="55908">
                  <c:v>44867.9375</c:v>
                </c:pt>
                <c:pt idx="55909">
                  <c:v>44867.947916666664</c:v>
                </c:pt>
                <c:pt idx="55910">
                  <c:v>44867.958333333336</c:v>
                </c:pt>
                <c:pt idx="55911">
                  <c:v>44867.96875</c:v>
                </c:pt>
                <c:pt idx="55912">
                  <c:v>44867.979166666664</c:v>
                </c:pt>
                <c:pt idx="55913">
                  <c:v>44867.989583333336</c:v>
                </c:pt>
                <c:pt idx="55914">
                  <c:v>44868</c:v>
                </c:pt>
                <c:pt idx="55915">
                  <c:v>44868.010416666664</c:v>
                </c:pt>
                <c:pt idx="55916">
                  <c:v>44868.020833333336</c:v>
                </c:pt>
                <c:pt idx="55917">
                  <c:v>44868.03125</c:v>
                </c:pt>
                <c:pt idx="55918">
                  <c:v>44868.041666666664</c:v>
                </c:pt>
                <c:pt idx="55919">
                  <c:v>44868.052083333336</c:v>
                </c:pt>
                <c:pt idx="55920">
                  <c:v>44868.0625</c:v>
                </c:pt>
                <c:pt idx="55921">
                  <c:v>44868.072916666664</c:v>
                </c:pt>
                <c:pt idx="55922">
                  <c:v>44868.083333333336</c:v>
                </c:pt>
                <c:pt idx="55923">
                  <c:v>44868.09375</c:v>
                </c:pt>
                <c:pt idx="55924">
                  <c:v>44868.104166666664</c:v>
                </c:pt>
                <c:pt idx="55925">
                  <c:v>44868.114583333336</c:v>
                </c:pt>
                <c:pt idx="55926">
                  <c:v>44868.125</c:v>
                </c:pt>
                <c:pt idx="55927">
                  <c:v>44868.135416666664</c:v>
                </c:pt>
                <c:pt idx="55928">
                  <c:v>44868.145833333336</c:v>
                </c:pt>
                <c:pt idx="55929">
                  <c:v>44868.15625</c:v>
                </c:pt>
                <c:pt idx="55930">
                  <c:v>44868.166666666664</c:v>
                </c:pt>
                <c:pt idx="55931">
                  <c:v>44868.177083333336</c:v>
                </c:pt>
                <c:pt idx="55932">
                  <c:v>44868.1875</c:v>
                </c:pt>
                <c:pt idx="55933">
                  <c:v>44868.197916666664</c:v>
                </c:pt>
                <c:pt idx="55934">
                  <c:v>44868.208333333336</c:v>
                </c:pt>
                <c:pt idx="55935">
                  <c:v>44868.21875</c:v>
                </c:pt>
                <c:pt idx="55936">
                  <c:v>44868.229166666664</c:v>
                </c:pt>
                <c:pt idx="55937">
                  <c:v>44868.239583333336</c:v>
                </c:pt>
                <c:pt idx="55938">
                  <c:v>44868.25</c:v>
                </c:pt>
                <c:pt idx="55939">
                  <c:v>44868.260416666664</c:v>
                </c:pt>
                <c:pt idx="55940">
                  <c:v>44868.270833333336</c:v>
                </c:pt>
                <c:pt idx="55941">
                  <c:v>44868.28125</c:v>
                </c:pt>
                <c:pt idx="55942">
                  <c:v>44868.291666666664</c:v>
                </c:pt>
                <c:pt idx="55943">
                  <c:v>44868.302083333336</c:v>
                </c:pt>
                <c:pt idx="55944">
                  <c:v>44868.3125</c:v>
                </c:pt>
                <c:pt idx="55945">
                  <c:v>44868.322916666664</c:v>
                </c:pt>
                <c:pt idx="55946">
                  <c:v>44868.333333333336</c:v>
                </c:pt>
                <c:pt idx="55947">
                  <c:v>44868.34375</c:v>
                </c:pt>
                <c:pt idx="55948">
                  <c:v>44868.354166666664</c:v>
                </c:pt>
                <c:pt idx="55949">
                  <c:v>44868.364583333336</c:v>
                </c:pt>
                <c:pt idx="55950">
                  <c:v>44868.375</c:v>
                </c:pt>
                <c:pt idx="55951">
                  <c:v>44868.385416666664</c:v>
                </c:pt>
                <c:pt idx="55952">
                  <c:v>44868.395833333336</c:v>
                </c:pt>
                <c:pt idx="55953">
                  <c:v>44868.40625</c:v>
                </c:pt>
                <c:pt idx="55954">
                  <c:v>44868.416666666664</c:v>
                </c:pt>
                <c:pt idx="55955">
                  <c:v>44868.427083333336</c:v>
                </c:pt>
                <c:pt idx="55956">
                  <c:v>44868.4375</c:v>
                </c:pt>
                <c:pt idx="55957">
                  <c:v>44868.447916666664</c:v>
                </c:pt>
                <c:pt idx="55958">
                  <c:v>44868.458333333336</c:v>
                </c:pt>
                <c:pt idx="55959">
                  <c:v>44868.46875</c:v>
                </c:pt>
                <c:pt idx="55960">
                  <c:v>44868.479166666664</c:v>
                </c:pt>
                <c:pt idx="55961">
                  <c:v>44868.489583333336</c:v>
                </c:pt>
                <c:pt idx="55962">
                  <c:v>44868.5</c:v>
                </c:pt>
                <c:pt idx="55963">
                  <c:v>44868.510416666664</c:v>
                </c:pt>
                <c:pt idx="55964">
                  <c:v>44868.520833333336</c:v>
                </c:pt>
                <c:pt idx="55965">
                  <c:v>44868.53125</c:v>
                </c:pt>
                <c:pt idx="55966">
                  <c:v>44868.541666666664</c:v>
                </c:pt>
                <c:pt idx="55967">
                  <c:v>44868.552083333336</c:v>
                </c:pt>
                <c:pt idx="55968">
                  <c:v>44868.5625</c:v>
                </c:pt>
                <c:pt idx="55969">
                  <c:v>44868.572916666664</c:v>
                </c:pt>
                <c:pt idx="55970">
                  <c:v>44868.583333333336</c:v>
                </c:pt>
                <c:pt idx="55971">
                  <c:v>44868.59375</c:v>
                </c:pt>
                <c:pt idx="55972">
                  <c:v>44868.604166666664</c:v>
                </c:pt>
                <c:pt idx="55973">
                  <c:v>44868.614583333336</c:v>
                </c:pt>
                <c:pt idx="55974">
                  <c:v>44868.625</c:v>
                </c:pt>
                <c:pt idx="55975">
                  <c:v>44868.635416666664</c:v>
                </c:pt>
                <c:pt idx="55976">
                  <c:v>44868.645833333336</c:v>
                </c:pt>
                <c:pt idx="55977">
                  <c:v>44868.65625</c:v>
                </c:pt>
                <c:pt idx="55978">
                  <c:v>44868.666666666664</c:v>
                </c:pt>
                <c:pt idx="55979">
                  <c:v>44868.677083333336</c:v>
                </c:pt>
                <c:pt idx="55980">
                  <c:v>44868.6875</c:v>
                </c:pt>
                <c:pt idx="55981">
                  <c:v>44868.697916666664</c:v>
                </c:pt>
                <c:pt idx="55982">
                  <c:v>44868.708333333336</c:v>
                </c:pt>
                <c:pt idx="55983">
                  <c:v>44868.71875</c:v>
                </c:pt>
                <c:pt idx="55984">
                  <c:v>44868.729166666664</c:v>
                </c:pt>
                <c:pt idx="55985">
                  <c:v>44868.739583333336</c:v>
                </c:pt>
                <c:pt idx="55986">
                  <c:v>44868.75</c:v>
                </c:pt>
                <c:pt idx="55987">
                  <c:v>44868.760416666664</c:v>
                </c:pt>
                <c:pt idx="55988">
                  <c:v>44868.770833333336</c:v>
                </c:pt>
                <c:pt idx="55989">
                  <c:v>44868.78125</c:v>
                </c:pt>
                <c:pt idx="55990">
                  <c:v>44868.791666666664</c:v>
                </c:pt>
                <c:pt idx="55991">
                  <c:v>44868.802083333336</c:v>
                </c:pt>
                <c:pt idx="55992">
                  <c:v>44868.8125</c:v>
                </c:pt>
                <c:pt idx="55993">
                  <c:v>44868.822916666664</c:v>
                </c:pt>
                <c:pt idx="55994">
                  <c:v>44868.833333333336</c:v>
                </c:pt>
                <c:pt idx="55995">
                  <c:v>44868.84375</c:v>
                </c:pt>
                <c:pt idx="55996">
                  <c:v>44868.854166666664</c:v>
                </c:pt>
                <c:pt idx="55997">
                  <c:v>44868.864583333336</c:v>
                </c:pt>
                <c:pt idx="55998">
                  <c:v>44868.875</c:v>
                </c:pt>
                <c:pt idx="55999">
                  <c:v>44868.885416666664</c:v>
                </c:pt>
                <c:pt idx="56000">
                  <c:v>44868.895833333336</c:v>
                </c:pt>
                <c:pt idx="56001">
                  <c:v>44868.90625</c:v>
                </c:pt>
                <c:pt idx="56002">
                  <c:v>44868.916666666664</c:v>
                </c:pt>
                <c:pt idx="56003">
                  <c:v>44868.927083333336</c:v>
                </c:pt>
                <c:pt idx="56004">
                  <c:v>44868.9375</c:v>
                </c:pt>
                <c:pt idx="56005">
                  <c:v>44868.947916666664</c:v>
                </c:pt>
                <c:pt idx="56006">
                  <c:v>44868.958333333336</c:v>
                </c:pt>
                <c:pt idx="56007">
                  <c:v>44868.96875</c:v>
                </c:pt>
                <c:pt idx="56008">
                  <c:v>44868.979166666664</c:v>
                </c:pt>
                <c:pt idx="56009">
                  <c:v>44868.989583333336</c:v>
                </c:pt>
                <c:pt idx="56010">
                  <c:v>44869</c:v>
                </c:pt>
                <c:pt idx="56011">
                  <c:v>44869.010416666664</c:v>
                </c:pt>
                <c:pt idx="56012">
                  <c:v>44869.020833333336</c:v>
                </c:pt>
                <c:pt idx="56013">
                  <c:v>44869.03125</c:v>
                </c:pt>
                <c:pt idx="56014">
                  <c:v>44869.041666666664</c:v>
                </c:pt>
                <c:pt idx="56015">
                  <c:v>44869.052083333336</c:v>
                </c:pt>
                <c:pt idx="56016">
                  <c:v>44869.0625</c:v>
                </c:pt>
                <c:pt idx="56017">
                  <c:v>44869.072916666664</c:v>
                </c:pt>
                <c:pt idx="56018">
                  <c:v>44869.083333333336</c:v>
                </c:pt>
                <c:pt idx="56019">
                  <c:v>44869.09375</c:v>
                </c:pt>
                <c:pt idx="56020">
                  <c:v>44869.104166666664</c:v>
                </c:pt>
                <c:pt idx="56021">
                  <c:v>44869.114583333336</c:v>
                </c:pt>
                <c:pt idx="56022">
                  <c:v>44869.125</c:v>
                </c:pt>
                <c:pt idx="56023">
                  <c:v>44869.135416666664</c:v>
                </c:pt>
                <c:pt idx="56024">
                  <c:v>44869.145833333336</c:v>
                </c:pt>
                <c:pt idx="56025">
                  <c:v>44869.15625</c:v>
                </c:pt>
                <c:pt idx="56026">
                  <c:v>44869.166666666664</c:v>
                </c:pt>
                <c:pt idx="56027">
                  <c:v>44869.177083333336</c:v>
                </c:pt>
                <c:pt idx="56028">
                  <c:v>44869.1875</c:v>
                </c:pt>
                <c:pt idx="56029">
                  <c:v>44869.197916666664</c:v>
                </c:pt>
                <c:pt idx="56030">
                  <c:v>44869.208333333336</c:v>
                </c:pt>
                <c:pt idx="56031">
                  <c:v>44869.21875</c:v>
                </c:pt>
                <c:pt idx="56032">
                  <c:v>44869.229166666664</c:v>
                </c:pt>
                <c:pt idx="56033">
                  <c:v>44869.239583333336</c:v>
                </c:pt>
                <c:pt idx="56034">
                  <c:v>44869.25</c:v>
                </c:pt>
                <c:pt idx="56035">
                  <c:v>44869.260416666664</c:v>
                </c:pt>
                <c:pt idx="56036">
                  <c:v>44869.270833333336</c:v>
                </c:pt>
                <c:pt idx="56037">
                  <c:v>44869.28125</c:v>
                </c:pt>
                <c:pt idx="56038">
                  <c:v>44869.291666666664</c:v>
                </c:pt>
                <c:pt idx="56039">
                  <c:v>44869.302083333336</c:v>
                </c:pt>
                <c:pt idx="56040">
                  <c:v>44869.3125</c:v>
                </c:pt>
                <c:pt idx="56041">
                  <c:v>44869.322916666664</c:v>
                </c:pt>
                <c:pt idx="56042">
                  <c:v>44869.333333333336</c:v>
                </c:pt>
                <c:pt idx="56043">
                  <c:v>44869.34375</c:v>
                </c:pt>
                <c:pt idx="56044">
                  <c:v>44869.354166666664</c:v>
                </c:pt>
                <c:pt idx="56045">
                  <c:v>44869.364583333336</c:v>
                </c:pt>
                <c:pt idx="56046">
                  <c:v>44869.375</c:v>
                </c:pt>
                <c:pt idx="56047">
                  <c:v>44869.385416666664</c:v>
                </c:pt>
                <c:pt idx="56048">
                  <c:v>44869.395833333336</c:v>
                </c:pt>
                <c:pt idx="56049">
                  <c:v>44869.40625</c:v>
                </c:pt>
                <c:pt idx="56050">
                  <c:v>44869.416666666664</c:v>
                </c:pt>
                <c:pt idx="56051">
                  <c:v>44869.427083333336</c:v>
                </c:pt>
                <c:pt idx="56052">
                  <c:v>44869.4375</c:v>
                </c:pt>
                <c:pt idx="56053">
                  <c:v>44869.447916666664</c:v>
                </c:pt>
                <c:pt idx="56054">
                  <c:v>44869.458333333336</c:v>
                </c:pt>
                <c:pt idx="56055">
                  <c:v>44869.46875</c:v>
                </c:pt>
                <c:pt idx="56056">
                  <c:v>44869.479166666664</c:v>
                </c:pt>
                <c:pt idx="56057">
                  <c:v>44869.489583333336</c:v>
                </c:pt>
                <c:pt idx="56058">
                  <c:v>44869.5</c:v>
                </c:pt>
                <c:pt idx="56059">
                  <c:v>44869.510416666664</c:v>
                </c:pt>
                <c:pt idx="56060">
                  <c:v>44869.520833333336</c:v>
                </c:pt>
                <c:pt idx="56061">
                  <c:v>44869.53125</c:v>
                </c:pt>
                <c:pt idx="56062">
                  <c:v>44869.541666666664</c:v>
                </c:pt>
                <c:pt idx="56063">
                  <c:v>44869.552083333336</c:v>
                </c:pt>
                <c:pt idx="56064">
                  <c:v>44869.5625</c:v>
                </c:pt>
                <c:pt idx="56065">
                  <c:v>44869.572916666664</c:v>
                </c:pt>
                <c:pt idx="56066">
                  <c:v>44869.583333333336</c:v>
                </c:pt>
                <c:pt idx="56067">
                  <c:v>44869.59375</c:v>
                </c:pt>
                <c:pt idx="56068">
                  <c:v>44869.604166666664</c:v>
                </c:pt>
                <c:pt idx="56069">
                  <c:v>44869.614583333336</c:v>
                </c:pt>
                <c:pt idx="56070">
                  <c:v>44869.625</c:v>
                </c:pt>
                <c:pt idx="56071">
                  <c:v>44869.635416666664</c:v>
                </c:pt>
                <c:pt idx="56072">
                  <c:v>44869.645833333336</c:v>
                </c:pt>
                <c:pt idx="56073">
                  <c:v>44869.65625</c:v>
                </c:pt>
                <c:pt idx="56074">
                  <c:v>44869.666666666664</c:v>
                </c:pt>
                <c:pt idx="56075">
                  <c:v>44869.677083333336</c:v>
                </c:pt>
                <c:pt idx="56076">
                  <c:v>44869.6875</c:v>
                </c:pt>
                <c:pt idx="56077">
                  <c:v>44869.697916666664</c:v>
                </c:pt>
                <c:pt idx="56078">
                  <c:v>44869.708333333336</c:v>
                </c:pt>
                <c:pt idx="56079">
                  <c:v>44869.71875</c:v>
                </c:pt>
                <c:pt idx="56080">
                  <c:v>44869.729166666664</c:v>
                </c:pt>
                <c:pt idx="56081">
                  <c:v>44869.739583333336</c:v>
                </c:pt>
                <c:pt idx="56082">
                  <c:v>44869.75</c:v>
                </c:pt>
                <c:pt idx="56083">
                  <c:v>44869.760416666664</c:v>
                </c:pt>
                <c:pt idx="56084">
                  <c:v>44869.770833333336</c:v>
                </c:pt>
                <c:pt idx="56085">
                  <c:v>44869.78125</c:v>
                </c:pt>
                <c:pt idx="56086">
                  <c:v>44869.791666666664</c:v>
                </c:pt>
                <c:pt idx="56087">
                  <c:v>44869.802083333336</c:v>
                </c:pt>
                <c:pt idx="56088">
                  <c:v>44869.8125</c:v>
                </c:pt>
                <c:pt idx="56089">
                  <c:v>44869.822916666664</c:v>
                </c:pt>
                <c:pt idx="56090">
                  <c:v>44869.833333333336</c:v>
                </c:pt>
                <c:pt idx="56091">
                  <c:v>44869.84375</c:v>
                </c:pt>
                <c:pt idx="56092">
                  <c:v>44869.854166666664</c:v>
                </c:pt>
                <c:pt idx="56093">
                  <c:v>44869.864583333336</c:v>
                </c:pt>
                <c:pt idx="56094">
                  <c:v>44869.875</c:v>
                </c:pt>
                <c:pt idx="56095">
                  <c:v>44869.885416666664</c:v>
                </c:pt>
                <c:pt idx="56096">
                  <c:v>44869.895833333336</c:v>
                </c:pt>
                <c:pt idx="56097">
                  <c:v>44869.90625</c:v>
                </c:pt>
                <c:pt idx="56098">
                  <c:v>44869.916666666664</c:v>
                </c:pt>
                <c:pt idx="56099">
                  <c:v>44869.927083333336</c:v>
                </c:pt>
                <c:pt idx="56100">
                  <c:v>44869.9375</c:v>
                </c:pt>
                <c:pt idx="56101">
                  <c:v>44869.947916666664</c:v>
                </c:pt>
                <c:pt idx="56102">
                  <c:v>44869.958333333336</c:v>
                </c:pt>
                <c:pt idx="56103">
                  <c:v>44869.96875</c:v>
                </c:pt>
                <c:pt idx="56104">
                  <c:v>44869.979166666664</c:v>
                </c:pt>
                <c:pt idx="56105">
                  <c:v>44869.989583333336</c:v>
                </c:pt>
                <c:pt idx="56106">
                  <c:v>44870</c:v>
                </c:pt>
                <c:pt idx="56107">
                  <c:v>44870.010416666664</c:v>
                </c:pt>
                <c:pt idx="56108">
                  <c:v>44870.020833333336</c:v>
                </c:pt>
                <c:pt idx="56109">
                  <c:v>44870.03125</c:v>
                </c:pt>
                <c:pt idx="56110">
                  <c:v>44870.041666666664</c:v>
                </c:pt>
                <c:pt idx="56111">
                  <c:v>44870.052083333336</c:v>
                </c:pt>
                <c:pt idx="56112">
                  <c:v>44870.0625</c:v>
                </c:pt>
                <c:pt idx="56113">
                  <c:v>44870.072916666664</c:v>
                </c:pt>
                <c:pt idx="56114">
                  <c:v>44870.083333333336</c:v>
                </c:pt>
                <c:pt idx="56115">
                  <c:v>44870.09375</c:v>
                </c:pt>
                <c:pt idx="56116">
                  <c:v>44870.104166666664</c:v>
                </c:pt>
                <c:pt idx="56117">
                  <c:v>44870.114583333336</c:v>
                </c:pt>
                <c:pt idx="56118">
                  <c:v>44870.125</c:v>
                </c:pt>
                <c:pt idx="56119">
                  <c:v>44870.135416666664</c:v>
                </c:pt>
                <c:pt idx="56120">
                  <c:v>44870.145833333336</c:v>
                </c:pt>
                <c:pt idx="56121">
                  <c:v>44870.15625</c:v>
                </c:pt>
                <c:pt idx="56122">
                  <c:v>44870.166666666664</c:v>
                </c:pt>
                <c:pt idx="56123">
                  <c:v>44870.177083333336</c:v>
                </c:pt>
                <c:pt idx="56124">
                  <c:v>44870.1875</c:v>
                </c:pt>
                <c:pt idx="56125">
                  <c:v>44870.197916666664</c:v>
                </c:pt>
                <c:pt idx="56126">
                  <c:v>44870.208333333336</c:v>
                </c:pt>
                <c:pt idx="56127">
                  <c:v>44870.21875</c:v>
                </c:pt>
                <c:pt idx="56128">
                  <c:v>44870.229166666664</c:v>
                </c:pt>
                <c:pt idx="56129">
                  <c:v>44870.239583333336</c:v>
                </c:pt>
                <c:pt idx="56130">
                  <c:v>44870.25</c:v>
                </c:pt>
                <c:pt idx="56131">
                  <c:v>44870.260416666664</c:v>
                </c:pt>
                <c:pt idx="56132">
                  <c:v>44870.270833333336</c:v>
                </c:pt>
                <c:pt idx="56133">
                  <c:v>44870.28125</c:v>
                </c:pt>
                <c:pt idx="56134">
                  <c:v>44870.291666666664</c:v>
                </c:pt>
                <c:pt idx="56135">
                  <c:v>44870.302083333336</c:v>
                </c:pt>
                <c:pt idx="56136">
                  <c:v>44870.3125</c:v>
                </c:pt>
                <c:pt idx="56137">
                  <c:v>44870.322916666664</c:v>
                </c:pt>
                <c:pt idx="56138">
                  <c:v>44870.333333333336</c:v>
                </c:pt>
                <c:pt idx="56139">
                  <c:v>44870.34375</c:v>
                </c:pt>
                <c:pt idx="56140">
                  <c:v>44870.354166666664</c:v>
                </c:pt>
                <c:pt idx="56141">
                  <c:v>44870.364583333336</c:v>
                </c:pt>
                <c:pt idx="56142">
                  <c:v>44870.375</c:v>
                </c:pt>
                <c:pt idx="56143">
                  <c:v>44870.385416666664</c:v>
                </c:pt>
                <c:pt idx="56144">
                  <c:v>44870.395833333336</c:v>
                </c:pt>
                <c:pt idx="56145">
                  <c:v>44870.40625</c:v>
                </c:pt>
                <c:pt idx="56146">
                  <c:v>44870.416666666664</c:v>
                </c:pt>
                <c:pt idx="56147">
                  <c:v>44870.427083333336</c:v>
                </c:pt>
                <c:pt idx="56148">
                  <c:v>44870.4375</c:v>
                </c:pt>
                <c:pt idx="56149">
                  <c:v>44870.447916666664</c:v>
                </c:pt>
                <c:pt idx="56150">
                  <c:v>44870.458333333336</c:v>
                </c:pt>
                <c:pt idx="56151">
                  <c:v>44870.46875</c:v>
                </c:pt>
                <c:pt idx="56152">
                  <c:v>44870.479166666664</c:v>
                </c:pt>
                <c:pt idx="56153">
                  <c:v>44870.489583333336</c:v>
                </c:pt>
                <c:pt idx="56154">
                  <c:v>44870.5</c:v>
                </c:pt>
                <c:pt idx="56155">
                  <c:v>44870.510416666664</c:v>
                </c:pt>
                <c:pt idx="56156">
                  <c:v>44870.520833333336</c:v>
                </c:pt>
                <c:pt idx="56157">
                  <c:v>44870.53125</c:v>
                </c:pt>
                <c:pt idx="56158">
                  <c:v>44870.541666666664</c:v>
                </c:pt>
                <c:pt idx="56159">
                  <c:v>44870.552083333336</c:v>
                </c:pt>
                <c:pt idx="56160">
                  <c:v>44870.5625</c:v>
                </c:pt>
                <c:pt idx="56161">
                  <c:v>44870.572916666664</c:v>
                </c:pt>
                <c:pt idx="56162">
                  <c:v>44870.583333333336</c:v>
                </c:pt>
                <c:pt idx="56163">
                  <c:v>44870.59375</c:v>
                </c:pt>
                <c:pt idx="56164">
                  <c:v>44870.604166666664</c:v>
                </c:pt>
                <c:pt idx="56165">
                  <c:v>44870.614583333336</c:v>
                </c:pt>
                <c:pt idx="56166">
                  <c:v>44870.625</c:v>
                </c:pt>
                <c:pt idx="56167">
                  <c:v>44870.635416666664</c:v>
                </c:pt>
                <c:pt idx="56168">
                  <c:v>44870.645833333336</c:v>
                </c:pt>
                <c:pt idx="56169">
                  <c:v>44870.65625</c:v>
                </c:pt>
                <c:pt idx="56170">
                  <c:v>44870.666666666664</c:v>
                </c:pt>
                <c:pt idx="56171">
                  <c:v>44870.677083333336</c:v>
                </c:pt>
                <c:pt idx="56172">
                  <c:v>44870.6875</c:v>
                </c:pt>
                <c:pt idx="56173">
                  <c:v>44870.697916666664</c:v>
                </c:pt>
                <c:pt idx="56174">
                  <c:v>44870.708333333336</c:v>
                </c:pt>
                <c:pt idx="56175">
                  <c:v>44870.71875</c:v>
                </c:pt>
                <c:pt idx="56176">
                  <c:v>44870.729166666664</c:v>
                </c:pt>
                <c:pt idx="56177">
                  <c:v>44870.739583333336</c:v>
                </c:pt>
                <c:pt idx="56178">
                  <c:v>44870.75</c:v>
                </c:pt>
                <c:pt idx="56179">
                  <c:v>44870.760416666664</c:v>
                </c:pt>
                <c:pt idx="56180">
                  <c:v>44870.770833333336</c:v>
                </c:pt>
                <c:pt idx="56181">
                  <c:v>44870.78125</c:v>
                </c:pt>
                <c:pt idx="56182">
                  <c:v>44870.791666666664</c:v>
                </c:pt>
                <c:pt idx="56183">
                  <c:v>44870.802083333336</c:v>
                </c:pt>
                <c:pt idx="56184">
                  <c:v>44870.8125</c:v>
                </c:pt>
                <c:pt idx="56185">
                  <c:v>44870.822916666664</c:v>
                </c:pt>
                <c:pt idx="56186">
                  <c:v>44870.833333333336</c:v>
                </c:pt>
                <c:pt idx="56187">
                  <c:v>44870.84375</c:v>
                </c:pt>
                <c:pt idx="56188">
                  <c:v>44870.854166666664</c:v>
                </c:pt>
                <c:pt idx="56189">
                  <c:v>44870.864583333336</c:v>
                </c:pt>
                <c:pt idx="56190">
                  <c:v>44870.875</c:v>
                </c:pt>
                <c:pt idx="56191">
                  <c:v>44870.885416666664</c:v>
                </c:pt>
                <c:pt idx="56192">
                  <c:v>44870.895833333336</c:v>
                </c:pt>
                <c:pt idx="56193">
                  <c:v>44870.90625</c:v>
                </c:pt>
                <c:pt idx="56194">
                  <c:v>44870.916666666664</c:v>
                </c:pt>
                <c:pt idx="56195">
                  <c:v>44870.927083333336</c:v>
                </c:pt>
                <c:pt idx="56196">
                  <c:v>44870.9375</c:v>
                </c:pt>
                <c:pt idx="56197">
                  <c:v>44870.947916666664</c:v>
                </c:pt>
                <c:pt idx="56198">
                  <c:v>44870.958333333336</c:v>
                </c:pt>
                <c:pt idx="56199">
                  <c:v>44870.96875</c:v>
                </c:pt>
                <c:pt idx="56200">
                  <c:v>44870.979166666664</c:v>
                </c:pt>
                <c:pt idx="56201">
                  <c:v>44870.989583333336</c:v>
                </c:pt>
                <c:pt idx="56202">
                  <c:v>44871</c:v>
                </c:pt>
                <c:pt idx="56203">
                  <c:v>44871.010416666664</c:v>
                </c:pt>
                <c:pt idx="56204">
                  <c:v>44871.020833333336</c:v>
                </c:pt>
                <c:pt idx="56205">
                  <c:v>44871.03125</c:v>
                </c:pt>
                <c:pt idx="56206">
                  <c:v>44871.041666666664</c:v>
                </c:pt>
                <c:pt idx="56207">
                  <c:v>44871.052083333336</c:v>
                </c:pt>
                <c:pt idx="56208">
                  <c:v>44871.0625</c:v>
                </c:pt>
                <c:pt idx="56209">
                  <c:v>44871.072916666664</c:v>
                </c:pt>
                <c:pt idx="56210">
                  <c:v>44871.083333333336</c:v>
                </c:pt>
                <c:pt idx="56211">
                  <c:v>44871.09375</c:v>
                </c:pt>
                <c:pt idx="56212">
                  <c:v>44871.104166666664</c:v>
                </c:pt>
                <c:pt idx="56213">
                  <c:v>44871.114583333336</c:v>
                </c:pt>
                <c:pt idx="56214">
                  <c:v>44871.125</c:v>
                </c:pt>
                <c:pt idx="56215">
                  <c:v>44871.135416666664</c:v>
                </c:pt>
                <c:pt idx="56216">
                  <c:v>44871.145833333336</c:v>
                </c:pt>
                <c:pt idx="56217">
                  <c:v>44871.15625</c:v>
                </c:pt>
                <c:pt idx="56218">
                  <c:v>44871.166666666664</c:v>
                </c:pt>
                <c:pt idx="56219">
                  <c:v>44871.177083333336</c:v>
                </c:pt>
                <c:pt idx="56220">
                  <c:v>44871.1875</c:v>
                </c:pt>
                <c:pt idx="56221">
                  <c:v>44871.197916666664</c:v>
                </c:pt>
                <c:pt idx="56222">
                  <c:v>44871.208333333336</c:v>
                </c:pt>
                <c:pt idx="56223">
                  <c:v>44871.21875</c:v>
                </c:pt>
                <c:pt idx="56224">
                  <c:v>44871.229166666664</c:v>
                </c:pt>
                <c:pt idx="56225">
                  <c:v>44871.239583333336</c:v>
                </c:pt>
                <c:pt idx="56226">
                  <c:v>44871.25</c:v>
                </c:pt>
                <c:pt idx="56227">
                  <c:v>44871.260416666664</c:v>
                </c:pt>
                <c:pt idx="56228">
                  <c:v>44871.270833333336</c:v>
                </c:pt>
                <c:pt idx="56229">
                  <c:v>44871.28125</c:v>
                </c:pt>
                <c:pt idx="56230">
                  <c:v>44871.291666666664</c:v>
                </c:pt>
                <c:pt idx="56231">
                  <c:v>44871.302083333336</c:v>
                </c:pt>
                <c:pt idx="56232">
                  <c:v>44871.3125</c:v>
                </c:pt>
                <c:pt idx="56233">
                  <c:v>44871.322916666664</c:v>
                </c:pt>
                <c:pt idx="56234">
                  <c:v>44871.333333333336</c:v>
                </c:pt>
                <c:pt idx="56235">
                  <c:v>44871.34375</c:v>
                </c:pt>
                <c:pt idx="56236">
                  <c:v>44871.354166666664</c:v>
                </c:pt>
                <c:pt idx="56237">
                  <c:v>44871.364583333336</c:v>
                </c:pt>
                <c:pt idx="56238">
                  <c:v>44871.375</c:v>
                </c:pt>
                <c:pt idx="56239">
                  <c:v>44871.385416666664</c:v>
                </c:pt>
                <c:pt idx="56240">
                  <c:v>44871.395833333336</c:v>
                </c:pt>
                <c:pt idx="56241">
                  <c:v>44871.40625</c:v>
                </c:pt>
                <c:pt idx="56242">
                  <c:v>44871.416666666664</c:v>
                </c:pt>
                <c:pt idx="56243">
                  <c:v>44871.427083333336</c:v>
                </c:pt>
                <c:pt idx="56244">
                  <c:v>44871.4375</c:v>
                </c:pt>
                <c:pt idx="56245">
                  <c:v>44871.447916666664</c:v>
                </c:pt>
                <c:pt idx="56246">
                  <c:v>44871.458333333336</c:v>
                </c:pt>
                <c:pt idx="56247">
                  <c:v>44871.46875</c:v>
                </c:pt>
                <c:pt idx="56248">
                  <c:v>44871.479166666664</c:v>
                </c:pt>
                <c:pt idx="56249">
                  <c:v>44871.489583333336</c:v>
                </c:pt>
                <c:pt idx="56250">
                  <c:v>44871.5</c:v>
                </c:pt>
                <c:pt idx="56251">
                  <c:v>44871.510416666664</c:v>
                </c:pt>
                <c:pt idx="56252">
                  <c:v>44871.520833333336</c:v>
                </c:pt>
                <c:pt idx="56253">
                  <c:v>44871.53125</c:v>
                </c:pt>
                <c:pt idx="56254">
                  <c:v>44871.541666666664</c:v>
                </c:pt>
                <c:pt idx="56255">
                  <c:v>44871.552083333336</c:v>
                </c:pt>
                <c:pt idx="56256">
                  <c:v>44871.5625</c:v>
                </c:pt>
                <c:pt idx="56257">
                  <c:v>44871.572916666664</c:v>
                </c:pt>
                <c:pt idx="56258">
                  <c:v>44871.583333333336</c:v>
                </c:pt>
                <c:pt idx="56259">
                  <c:v>44871.59375</c:v>
                </c:pt>
                <c:pt idx="56260">
                  <c:v>44871.604166666664</c:v>
                </c:pt>
                <c:pt idx="56261">
                  <c:v>44871.614583333336</c:v>
                </c:pt>
                <c:pt idx="56262">
                  <c:v>44871.625</c:v>
                </c:pt>
                <c:pt idx="56263">
                  <c:v>44871.635416666664</c:v>
                </c:pt>
                <c:pt idx="56264">
                  <c:v>44871.645833333336</c:v>
                </c:pt>
                <c:pt idx="56265">
                  <c:v>44871.65625</c:v>
                </c:pt>
                <c:pt idx="56266">
                  <c:v>44871.666666666664</c:v>
                </c:pt>
                <c:pt idx="56267">
                  <c:v>44871.677083333336</c:v>
                </c:pt>
                <c:pt idx="56268">
                  <c:v>44871.6875</c:v>
                </c:pt>
                <c:pt idx="56269">
                  <c:v>44871.697916666664</c:v>
                </c:pt>
                <c:pt idx="56270">
                  <c:v>44871.708333333336</c:v>
                </c:pt>
                <c:pt idx="56271">
                  <c:v>44871.71875</c:v>
                </c:pt>
                <c:pt idx="56272">
                  <c:v>44871.729166666664</c:v>
                </c:pt>
                <c:pt idx="56273">
                  <c:v>44871.739583333336</c:v>
                </c:pt>
                <c:pt idx="56274">
                  <c:v>44871.75</c:v>
                </c:pt>
                <c:pt idx="56275">
                  <c:v>44871.760416666664</c:v>
                </c:pt>
                <c:pt idx="56276">
                  <c:v>44871.770833333336</c:v>
                </c:pt>
                <c:pt idx="56277">
                  <c:v>44871.78125</c:v>
                </c:pt>
                <c:pt idx="56278">
                  <c:v>44871.791666666664</c:v>
                </c:pt>
                <c:pt idx="56279">
                  <c:v>44871.802083333336</c:v>
                </c:pt>
                <c:pt idx="56280">
                  <c:v>44871.8125</c:v>
                </c:pt>
                <c:pt idx="56281">
                  <c:v>44871.822916666664</c:v>
                </c:pt>
                <c:pt idx="56282">
                  <c:v>44871.833333333336</c:v>
                </c:pt>
                <c:pt idx="56283">
                  <c:v>44871.84375</c:v>
                </c:pt>
                <c:pt idx="56284">
                  <c:v>44871.854166666664</c:v>
                </c:pt>
                <c:pt idx="56285">
                  <c:v>44871.864583333336</c:v>
                </c:pt>
                <c:pt idx="56286">
                  <c:v>44871.875</c:v>
                </c:pt>
                <c:pt idx="56287">
                  <c:v>44871.885416666664</c:v>
                </c:pt>
                <c:pt idx="56288">
                  <c:v>44871.895833333336</c:v>
                </c:pt>
                <c:pt idx="56289">
                  <c:v>44871.90625</c:v>
                </c:pt>
                <c:pt idx="56290">
                  <c:v>44871.916666666664</c:v>
                </c:pt>
                <c:pt idx="56291">
                  <c:v>44871.927083333336</c:v>
                </c:pt>
                <c:pt idx="56292">
                  <c:v>44871.9375</c:v>
                </c:pt>
                <c:pt idx="56293">
                  <c:v>44871.947916666664</c:v>
                </c:pt>
                <c:pt idx="56294">
                  <c:v>44871.958333333336</c:v>
                </c:pt>
                <c:pt idx="56295">
                  <c:v>44871.96875</c:v>
                </c:pt>
                <c:pt idx="56296">
                  <c:v>44871.979166666664</c:v>
                </c:pt>
                <c:pt idx="56297">
                  <c:v>44871.989583333336</c:v>
                </c:pt>
                <c:pt idx="56298">
                  <c:v>44872</c:v>
                </c:pt>
                <c:pt idx="56299">
                  <c:v>44872.010416666664</c:v>
                </c:pt>
                <c:pt idx="56300">
                  <c:v>44872.020833333336</c:v>
                </c:pt>
                <c:pt idx="56301">
                  <c:v>44872.03125</c:v>
                </c:pt>
                <c:pt idx="56302">
                  <c:v>44872.041666666664</c:v>
                </c:pt>
                <c:pt idx="56303">
                  <c:v>44872.052083333336</c:v>
                </c:pt>
                <c:pt idx="56304">
                  <c:v>44872.0625</c:v>
                </c:pt>
                <c:pt idx="56305">
                  <c:v>44872.072916666664</c:v>
                </c:pt>
                <c:pt idx="56306">
                  <c:v>44872.083333333336</c:v>
                </c:pt>
                <c:pt idx="56307">
                  <c:v>44872.09375</c:v>
                </c:pt>
                <c:pt idx="56308">
                  <c:v>44872.104166666664</c:v>
                </c:pt>
                <c:pt idx="56309">
                  <c:v>44872.114583333336</c:v>
                </c:pt>
                <c:pt idx="56310">
                  <c:v>44872.125</c:v>
                </c:pt>
                <c:pt idx="56311">
                  <c:v>44872.135416666664</c:v>
                </c:pt>
                <c:pt idx="56312">
                  <c:v>44872.145833333336</c:v>
                </c:pt>
                <c:pt idx="56313">
                  <c:v>44872.15625</c:v>
                </c:pt>
                <c:pt idx="56314">
                  <c:v>44872.166666666664</c:v>
                </c:pt>
                <c:pt idx="56315">
                  <c:v>44872.177083333336</c:v>
                </c:pt>
                <c:pt idx="56316">
                  <c:v>44872.1875</c:v>
                </c:pt>
                <c:pt idx="56317">
                  <c:v>44872.197916666664</c:v>
                </c:pt>
                <c:pt idx="56318">
                  <c:v>44872.208333333336</c:v>
                </c:pt>
                <c:pt idx="56319">
                  <c:v>44872.21875</c:v>
                </c:pt>
                <c:pt idx="56320">
                  <c:v>44872.229166666664</c:v>
                </c:pt>
                <c:pt idx="56321">
                  <c:v>44872.239583333336</c:v>
                </c:pt>
                <c:pt idx="56322">
                  <c:v>44872.25</c:v>
                </c:pt>
                <c:pt idx="56323">
                  <c:v>44872.260416666664</c:v>
                </c:pt>
                <c:pt idx="56324">
                  <c:v>44872.270833333336</c:v>
                </c:pt>
                <c:pt idx="56325">
                  <c:v>44872.28125</c:v>
                </c:pt>
                <c:pt idx="56326">
                  <c:v>44872.291666666664</c:v>
                </c:pt>
                <c:pt idx="56327">
                  <c:v>44872.302083333336</c:v>
                </c:pt>
                <c:pt idx="56328">
                  <c:v>44872.3125</c:v>
                </c:pt>
                <c:pt idx="56329">
                  <c:v>44872.322916666664</c:v>
                </c:pt>
                <c:pt idx="56330">
                  <c:v>44872.333333333336</c:v>
                </c:pt>
                <c:pt idx="56331">
                  <c:v>44872.34375</c:v>
                </c:pt>
                <c:pt idx="56332">
                  <c:v>44872.354166666664</c:v>
                </c:pt>
                <c:pt idx="56333">
                  <c:v>44872.364583333336</c:v>
                </c:pt>
                <c:pt idx="56334">
                  <c:v>44872.375</c:v>
                </c:pt>
                <c:pt idx="56335">
                  <c:v>44872.385416666664</c:v>
                </c:pt>
                <c:pt idx="56336">
                  <c:v>44872.395833333336</c:v>
                </c:pt>
                <c:pt idx="56337">
                  <c:v>44872.40625</c:v>
                </c:pt>
                <c:pt idx="56338">
                  <c:v>44872.416666666664</c:v>
                </c:pt>
                <c:pt idx="56339">
                  <c:v>44872.427083333336</c:v>
                </c:pt>
                <c:pt idx="56340">
                  <c:v>44872.4375</c:v>
                </c:pt>
                <c:pt idx="56341">
                  <c:v>44872.447916666664</c:v>
                </c:pt>
                <c:pt idx="56342">
                  <c:v>44872.458333333336</c:v>
                </c:pt>
                <c:pt idx="56343">
                  <c:v>44872.46875</c:v>
                </c:pt>
                <c:pt idx="56344">
                  <c:v>44872.479166666664</c:v>
                </c:pt>
                <c:pt idx="56345">
                  <c:v>44872.489583333336</c:v>
                </c:pt>
                <c:pt idx="56346">
                  <c:v>44872.5</c:v>
                </c:pt>
                <c:pt idx="56347">
                  <c:v>44872.510416666664</c:v>
                </c:pt>
                <c:pt idx="56348">
                  <c:v>44872.520833333336</c:v>
                </c:pt>
                <c:pt idx="56349">
                  <c:v>44872.53125</c:v>
                </c:pt>
                <c:pt idx="56350">
                  <c:v>44872.541666666664</c:v>
                </c:pt>
                <c:pt idx="56351">
                  <c:v>44872.552083333336</c:v>
                </c:pt>
                <c:pt idx="56352">
                  <c:v>44872.5625</c:v>
                </c:pt>
                <c:pt idx="56353">
                  <c:v>44872.572916666664</c:v>
                </c:pt>
                <c:pt idx="56354">
                  <c:v>44872.583333333336</c:v>
                </c:pt>
                <c:pt idx="56355">
                  <c:v>44872.59375</c:v>
                </c:pt>
                <c:pt idx="56356">
                  <c:v>44872.604166666664</c:v>
                </c:pt>
                <c:pt idx="56357">
                  <c:v>44872.614583333336</c:v>
                </c:pt>
                <c:pt idx="56358">
                  <c:v>44872.625</c:v>
                </c:pt>
                <c:pt idx="56359">
                  <c:v>44872.635416666664</c:v>
                </c:pt>
                <c:pt idx="56360">
                  <c:v>44872.645833333336</c:v>
                </c:pt>
                <c:pt idx="56361">
                  <c:v>44872.65625</c:v>
                </c:pt>
                <c:pt idx="56362">
                  <c:v>44872.666666666664</c:v>
                </c:pt>
                <c:pt idx="56363">
                  <c:v>44872.677083333336</c:v>
                </c:pt>
                <c:pt idx="56364">
                  <c:v>44872.6875</c:v>
                </c:pt>
                <c:pt idx="56365">
                  <c:v>44872.697916666664</c:v>
                </c:pt>
                <c:pt idx="56366">
                  <c:v>44872.708333333336</c:v>
                </c:pt>
                <c:pt idx="56367">
                  <c:v>44872.71875</c:v>
                </c:pt>
                <c:pt idx="56368">
                  <c:v>44872.729166666664</c:v>
                </c:pt>
                <c:pt idx="56369">
                  <c:v>44872.739583333336</c:v>
                </c:pt>
                <c:pt idx="56370">
                  <c:v>44872.75</c:v>
                </c:pt>
                <c:pt idx="56371">
                  <c:v>44872.760416666664</c:v>
                </c:pt>
                <c:pt idx="56372">
                  <c:v>44872.770833333336</c:v>
                </c:pt>
                <c:pt idx="56373">
                  <c:v>44872.78125</c:v>
                </c:pt>
                <c:pt idx="56374">
                  <c:v>44872.791666666664</c:v>
                </c:pt>
                <c:pt idx="56375">
                  <c:v>44872.802083333336</c:v>
                </c:pt>
                <c:pt idx="56376">
                  <c:v>44872.8125</c:v>
                </c:pt>
                <c:pt idx="56377">
                  <c:v>44872.822916666664</c:v>
                </c:pt>
                <c:pt idx="56378">
                  <c:v>44872.833333333336</c:v>
                </c:pt>
                <c:pt idx="56379">
                  <c:v>44872.84375</c:v>
                </c:pt>
                <c:pt idx="56380">
                  <c:v>44872.854166666664</c:v>
                </c:pt>
                <c:pt idx="56381">
                  <c:v>44872.864583333336</c:v>
                </c:pt>
                <c:pt idx="56382">
                  <c:v>44872.875</c:v>
                </c:pt>
                <c:pt idx="56383">
                  <c:v>44872.885416666664</c:v>
                </c:pt>
                <c:pt idx="56384">
                  <c:v>44872.895833333336</c:v>
                </c:pt>
                <c:pt idx="56385">
                  <c:v>44872.90625</c:v>
                </c:pt>
                <c:pt idx="56386">
                  <c:v>44872.916666666664</c:v>
                </c:pt>
                <c:pt idx="56387">
                  <c:v>44872.927083333336</c:v>
                </c:pt>
                <c:pt idx="56388">
                  <c:v>44872.9375</c:v>
                </c:pt>
                <c:pt idx="56389">
                  <c:v>44872.947916666664</c:v>
                </c:pt>
                <c:pt idx="56390">
                  <c:v>44872.958333333336</c:v>
                </c:pt>
                <c:pt idx="56391">
                  <c:v>44872.96875</c:v>
                </c:pt>
                <c:pt idx="56392">
                  <c:v>44872.979166666664</c:v>
                </c:pt>
                <c:pt idx="56393">
                  <c:v>44872.989583333336</c:v>
                </c:pt>
                <c:pt idx="56394">
                  <c:v>44873</c:v>
                </c:pt>
                <c:pt idx="56395">
                  <c:v>44873.010416666664</c:v>
                </c:pt>
                <c:pt idx="56396">
                  <c:v>44873.020833333336</c:v>
                </c:pt>
                <c:pt idx="56397">
                  <c:v>44873.03125</c:v>
                </c:pt>
                <c:pt idx="56398">
                  <c:v>44873.041666666664</c:v>
                </c:pt>
                <c:pt idx="56399">
                  <c:v>44873.052083333336</c:v>
                </c:pt>
                <c:pt idx="56400">
                  <c:v>44873.0625</c:v>
                </c:pt>
                <c:pt idx="56401">
                  <c:v>44873.072916666664</c:v>
                </c:pt>
                <c:pt idx="56402">
                  <c:v>44873.083333333336</c:v>
                </c:pt>
                <c:pt idx="56403">
                  <c:v>44873.09375</c:v>
                </c:pt>
                <c:pt idx="56404">
                  <c:v>44873.104166666664</c:v>
                </c:pt>
                <c:pt idx="56405">
                  <c:v>44873.114583333336</c:v>
                </c:pt>
                <c:pt idx="56406">
                  <c:v>44873.125</c:v>
                </c:pt>
                <c:pt idx="56407">
                  <c:v>44873.135416666664</c:v>
                </c:pt>
                <c:pt idx="56408">
                  <c:v>44873.145833333336</c:v>
                </c:pt>
                <c:pt idx="56409">
                  <c:v>44873.15625</c:v>
                </c:pt>
                <c:pt idx="56410">
                  <c:v>44873.166666666664</c:v>
                </c:pt>
                <c:pt idx="56411">
                  <c:v>44873.177083333336</c:v>
                </c:pt>
                <c:pt idx="56412">
                  <c:v>44873.1875</c:v>
                </c:pt>
                <c:pt idx="56413">
                  <c:v>44873.197916666664</c:v>
                </c:pt>
                <c:pt idx="56414">
                  <c:v>44873.208333333336</c:v>
                </c:pt>
                <c:pt idx="56415">
                  <c:v>44873.21875</c:v>
                </c:pt>
                <c:pt idx="56416">
                  <c:v>44873.229166666664</c:v>
                </c:pt>
                <c:pt idx="56417">
                  <c:v>44873.239583333336</c:v>
                </c:pt>
                <c:pt idx="56418">
                  <c:v>44873.25</c:v>
                </c:pt>
                <c:pt idx="56419">
                  <c:v>44873.260416666664</c:v>
                </c:pt>
                <c:pt idx="56420">
                  <c:v>44873.270833333336</c:v>
                </c:pt>
                <c:pt idx="56421">
                  <c:v>44873.28125</c:v>
                </c:pt>
                <c:pt idx="56422">
                  <c:v>44873.291666666664</c:v>
                </c:pt>
                <c:pt idx="56423">
                  <c:v>44873.302083333336</c:v>
                </c:pt>
                <c:pt idx="56424">
                  <c:v>44873.3125</c:v>
                </c:pt>
                <c:pt idx="56425">
                  <c:v>44873.322916666664</c:v>
                </c:pt>
                <c:pt idx="56426">
                  <c:v>44873.333333333336</c:v>
                </c:pt>
                <c:pt idx="56427">
                  <c:v>44873.34375</c:v>
                </c:pt>
                <c:pt idx="56428">
                  <c:v>44873.354166666664</c:v>
                </c:pt>
                <c:pt idx="56429">
                  <c:v>44873.364583333336</c:v>
                </c:pt>
                <c:pt idx="56430">
                  <c:v>44873.375</c:v>
                </c:pt>
                <c:pt idx="56431">
                  <c:v>44873.385416666664</c:v>
                </c:pt>
                <c:pt idx="56432">
                  <c:v>44873.395833333336</c:v>
                </c:pt>
                <c:pt idx="56433">
                  <c:v>44873.40625</c:v>
                </c:pt>
                <c:pt idx="56434">
                  <c:v>44873.416666666664</c:v>
                </c:pt>
                <c:pt idx="56435">
                  <c:v>44873.427083333336</c:v>
                </c:pt>
                <c:pt idx="56436">
                  <c:v>44873.4375</c:v>
                </c:pt>
                <c:pt idx="56437">
                  <c:v>44873.447916666664</c:v>
                </c:pt>
                <c:pt idx="56438">
                  <c:v>44873.458333333336</c:v>
                </c:pt>
                <c:pt idx="56439">
                  <c:v>44873.46875</c:v>
                </c:pt>
                <c:pt idx="56440">
                  <c:v>44873.479166666664</c:v>
                </c:pt>
                <c:pt idx="56441">
                  <c:v>44873.489583333336</c:v>
                </c:pt>
                <c:pt idx="56442">
                  <c:v>44873.5</c:v>
                </c:pt>
                <c:pt idx="56443">
                  <c:v>44873.510416666664</c:v>
                </c:pt>
                <c:pt idx="56444">
                  <c:v>44873.520833333336</c:v>
                </c:pt>
                <c:pt idx="56445">
                  <c:v>44873.53125</c:v>
                </c:pt>
                <c:pt idx="56446">
                  <c:v>44873.541666666664</c:v>
                </c:pt>
                <c:pt idx="56447">
                  <c:v>44873.552083333336</c:v>
                </c:pt>
                <c:pt idx="56448">
                  <c:v>44873.5625</c:v>
                </c:pt>
                <c:pt idx="56449">
                  <c:v>44873.572916666664</c:v>
                </c:pt>
                <c:pt idx="56450">
                  <c:v>44873.583333333336</c:v>
                </c:pt>
                <c:pt idx="56451">
                  <c:v>44873.59375</c:v>
                </c:pt>
                <c:pt idx="56452">
                  <c:v>44873.604166666664</c:v>
                </c:pt>
                <c:pt idx="56453">
                  <c:v>44873.614583333336</c:v>
                </c:pt>
                <c:pt idx="56454">
                  <c:v>44873.625</c:v>
                </c:pt>
                <c:pt idx="56455">
                  <c:v>44873.635416666664</c:v>
                </c:pt>
                <c:pt idx="56456">
                  <c:v>44873.645833333336</c:v>
                </c:pt>
                <c:pt idx="56457">
                  <c:v>44873.65625</c:v>
                </c:pt>
                <c:pt idx="56458">
                  <c:v>44873.666666666664</c:v>
                </c:pt>
                <c:pt idx="56459">
                  <c:v>44873.677083333336</c:v>
                </c:pt>
                <c:pt idx="56460">
                  <c:v>44873.6875</c:v>
                </c:pt>
                <c:pt idx="56461">
                  <c:v>44873.697916666664</c:v>
                </c:pt>
                <c:pt idx="56462">
                  <c:v>44873.708333333336</c:v>
                </c:pt>
                <c:pt idx="56463">
                  <c:v>44873.71875</c:v>
                </c:pt>
                <c:pt idx="56464">
                  <c:v>44873.729166666664</c:v>
                </c:pt>
                <c:pt idx="56465">
                  <c:v>44873.739583333336</c:v>
                </c:pt>
                <c:pt idx="56466">
                  <c:v>44873.75</c:v>
                </c:pt>
                <c:pt idx="56467">
                  <c:v>44873.760416666664</c:v>
                </c:pt>
                <c:pt idx="56468">
                  <c:v>44873.770833333336</c:v>
                </c:pt>
                <c:pt idx="56469">
                  <c:v>44873.78125</c:v>
                </c:pt>
                <c:pt idx="56470">
                  <c:v>44873.791666666664</c:v>
                </c:pt>
                <c:pt idx="56471">
                  <c:v>44873.802083333336</c:v>
                </c:pt>
                <c:pt idx="56472">
                  <c:v>44873.8125</c:v>
                </c:pt>
                <c:pt idx="56473">
                  <c:v>44873.822916666664</c:v>
                </c:pt>
                <c:pt idx="56474">
                  <c:v>44873.833333333336</c:v>
                </c:pt>
                <c:pt idx="56475">
                  <c:v>44873.84375</c:v>
                </c:pt>
                <c:pt idx="56476">
                  <c:v>44873.854166666664</c:v>
                </c:pt>
                <c:pt idx="56477">
                  <c:v>44873.864583333336</c:v>
                </c:pt>
                <c:pt idx="56478">
                  <c:v>44873.875</c:v>
                </c:pt>
                <c:pt idx="56479">
                  <c:v>44873.885416666664</c:v>
                </c:pt>
                <c:pt idx="56480">
                  <c:v>44873.895833333336</c:v>
                </c:pt>
                <c:pt idx="56481">
                  <c:v>44873.90625</c:v>
                </c:pt>
                <c:pt idx="56482">
                  <c:v>44873.916666666664</c:v>
                </c:pt>
                <c:pt idx="56483">
                  <c:v>44873.927083333336</c:v>
                </c:pt>
                <c:pt idx="56484">
                  <c:v>44873.9375</c:v>
                </c:pt>
                <c:pt idx="56485">
                  <c:v>44873.947916666664</c:v>
                </c:pt>
                <c:pt idx="56486">
                  <c:v>44873.958333333336</c:v>
                </c:pt>
                <c:pt idx="56487">
                  <c:v>44873.96875</c:v>
                </c:pt>
                <c:pt idx="56488">
                  <c:v>44873.979166666664</c:v>
                </c:pt>
                <c:pt idx="56489">
                  <c:v>44873.989583333336</c:v>
                </c:pt>
                <c:pt idx="56490">
                  <c:v>44874</c:v>
                </c:pt>
                <c:pt idx="56491">
                  <c:v>44874.010416666664</c:v>
                </c:pt>
                <c:pt idx="56492">
                  <c:v>44874.020833333336</c:v>
                </c:pt>
                <c:pt idx="56493">
                  <c:v>44874.03125</c:v>
                </c:pt>
                <c:pt idx="56494">
                  <c:v>44874.041666666664</c:v>
                </c:pt>
                <c:pt idx="56495">
                  <c:v>44874.052083333336</c:v>
                </c:pt>
                <c:pt idx="56496">
                  <c:v>44874.0625</c:v>
                </c:pt>
                <c:pt idx="56497">
                  <c:v>44874.072916666664</c:v>
                </c:pt>
                <c:pt idx="56498">
                  <c:v>44874.083333333336</c:v>
                </c:pt>
                <c:pt idx="56499">
                  <c:v>44874.09375</c:v>
                </c:pt>
                <c:pt idx="56500">
                  <c:v>44874.104166666664</c:v>
                </c:pt>
                <c:pt idx="56501">
                  <c:v>44874.114583333336</c:v>
                </c:pt>
                <c:pt idx="56502">
                  <c:v>44874.125</c:v>
                </c:pt>
                <c:pt idx="56503">
                  <c:v>44874.135416666664</c:v>
                </c:pt>
                <c:pt idx="56504">
                  <c:v>44874.145833333336</c:v>
                </c:pt>
                <c:pt idx="56505">
                  <c:v>44874.15625</c:v>
                </c:pt>
                <c:pt idx="56506">
                  <c:v>44874.166666666664</c:v>
                </c:pt>
                <c:pt idx="56507">
                  <c:v>44874.177083333336</c:v>
                </c:pt>
                <c:pt idx="56508">
                  <c:v>44874.1875</c:v>
                </c:pt>
                <c:pt idx="56509">
                  <c:v>44874.197916666664</c:v>
                </c:pt>
                <c:pt idx="56510">
                  <c:v>44874.208333333336</c:v>
                </c:pt>
                <c:pt idx="56511">
                  <c:v>44874.21875</c:v>
                </c:pt>
                <c:pt idx="56512">
                  <c:v>44874.229166666664</c:v>
                </c:pt>
                <c:pt idx="56513">
                  <c:v>44874.239583333336</c:v>
                </c:pt>
                <c:pt idx="56514">
                  <c:v>44874.25</c:v>
                </c:pt>
                <c:pt idx="56515">
                  <c:v>44874.260416666664</c:v>
                </c:pt>
                <c:pt idx="56516">
                  <c:v>44874.270833333336</c:v>
                </c:pt>
                <c:pt idx="56517">
                  <c:v>44874.28125</c:v>
                </c:pt>
                <c:pt idx="56518">
                  <c:v>44874.291666666664</c:v>
                </c:pt>
                <c:pt idx="56519">
                  <c:v>44874.302083333336</c:v>
                </c:pt>
                <c:pt idx="56520">
                  <c:v>44874.3125</c:v>
                </c:pt>
                <c:pt idx="56521">
                  <c:v>44874.322916666664</c:v>
                </c:pt>
                <c:pt idx="56522">
                  <c:v>44874.333333333336</c:v>
                </c:pt>
                <c:pt idx="56523">
                  <c:v>44874.34375</c:v>
                </c:pt>
                <c:pt idx="56524">
                  <c:v>44874.354166666664</c:v>
                </c:pt>
                <c:pt idx="56525">
                  <c:v>44874.364583333336</c:v>
                </c:pt>
                <c:pt idx="56526">
                  <c:v>44874.375</c:v>
                </c:pt>
                <c:pt idx="56527">
                  <c:v>44874.385416666664</c:v>
                </c:pt>
                <c:pt idx="56528">
                  <c:v>44874.395833333336</c:v>
                </c:pt>
                <c:pt idx="56529">
                  <c:v>44874.40625</c:v>
                </c:pt>
                <c:pt idx="56530">
                  <c:v>44874.416666666664</c:v>
                </c:pt>
                <c:pt idx="56531">
                  <c:v>44874.427083333336</c:v>
                </c:pt>
                <c:pt idx="56532">
                  <c:v>44874.4375</c:v>
                </c:pt>
                <c:pt idx="56533">
                  <c:v>44874.447916666664</c:v>
                </c:pt>
                <c:pt idx="56534">
                  <c:v>44874.458333333336</c:v>
                </c:pt>
                <c:pt idx="56535">
                  <c:v>44874.46875</c:v>
                </c:pt>
                <c:pt idx="56536">
                  <c:v>44874.479166666664</c:v>
                </c:pt>
                <c:pt idx="56537">
                  <c:v>44874.489583333336</c:v>
                </c:pt>
                <c:pt idx="56538">
                  <c:v>44874.5</c:v>
                </c:pt>
                <c:pt idx="56539">
                  <c:v>44874.510416666664</c:v>
                </c:pt>
                <c:pt idx="56540">
                  <c:v>44874.520833333336</c:v>
                </c:pt>
                <c:pt idx="56541">
                  <c:v>44874.53125</c:v>
                </c:pt>
                <c:pt idx="56542">
                  <c:v>44874.541666666664</c:v>
                </c:pt>
                <c:pt idx="56543">
                  <c:v>44874.552083333336</c:v>
                </c:pt>
                <c:pt idx="56544">
                  <c:v>44874.5625</c:v>
                </c:pt>
                <c:pt idx="56545">
                  <c:v>44874.572916666664</c:v>
                </c:pt>
                <c:pt idx="56546">
                  <c:v>44874.583333333336</c:v>
                </c:pt>
                <c:pt idx="56547">
                  <c:v>44874.59375</c:v>
                </c:pt>
                <c:pt idx="56548">
                  <c:v>44874.604166666664</c:v>
                </c:pt>
                <c:pt idx="56549">
                  <c:v>44874.614583333336</c:v>
                </c:pt>
                <c:pt idx="56550">
                  <c:v>44874.625</c:v>
                </c:pt>
                <c:pt idx="56551">
                  <c:v>44874.635416666664</c:v>
                </c:pt>
                <c:pt idx="56552">
                  <c:v>44874.645833333336</c:v>
                </c:pt>
                <c:pt idx="56553">
                  <c:v>44874.65625</c:v>
                </c:pt>
                <c:pt idx="56554">
                  <c:v>44874.666666666664</c:v>
                </c:pt>
                <c:pt idx="56555">
                  <c:v>44874.677083333336</c:v>
                </c:pt>
                <c:pt idx="56556">
                  <c:v>44874.6875</c:v>
                </c:pt>
                <c:pt idx="56557">
                  <c:v>44874.697916666664</c:v>
                </c:pt>
                <c:pt idx="56558">
                  <c:v>44874.708333333336</c:v>
                </c:pt>
                <c:pt idx="56559">
                  <c:v>44874.71875</c:v>
                </c:pt>
                <c:pt idx="56560">
                  <c:v>44874.729166666664</c:v>
                </c:pt>
                <c:pt idx="56561">
                  <c:v>44874.739583333336</c:v>
                </c:pt>
                <c:pt idx="56562">
                  <c:v>44874.75</c:v>
                </c:pt>
                <c:pt idx="56563">
                  <c:v>44874.760416666664</c:v>
                </c:pt>
                <c:pt idx="56564">
                  <c:v>44874.770833333336</c:v>
                </c:pt>
                <c:pt idx="56565">
                  <c:v>44874.78125</c:v>
                </c:pt>
                <c:pt idx="56566">
                  <c:v>44874.791666666664</c:v>
                </c:pt>
                <c:pt idx="56567">
                  <c:v>44874.802083333336</c:v>
                </c:pt>
                <c:pt idx="56568">
                  <c:v>44874.8125</c:v>
                </c:pt>
                <c:pt idx="56569">
                  <c:v>44874.822916666664</c:v>
                </c:pt>
                <c:pt idx="56570">
                  <c:v>44874.833333333336</c:v>
                </c:pt>
                <c:pt idx="56571">
                  <c:v>44874.84375</c:v>
                </c:pt>
                <c:pt idx="56572">
                  <c:v>44874.854166666664</c:v>
                </c:pt>
                <c:pt idx="56573">
                  <c:v>44874.864583333336</c:v>
                </c:pt>
                <c:pt idx="56574">
                  <c:v>44874.875</c:v>
                </c:pt>
                <c:pt idx="56575">
                  <c:v>44874.885416666664</c:v>
                </c:pt>
                <c:pt idx="56576">
                  <c:v>44874.895833333336</c:v>
                </c:pt>
                <c:pt idx="56577">
                  <c:v>44874.90625</c:v>
                </c:pt>
                <c:pt idx="56578">
                  <c:v>44874.916666666664</c:v>
                </c:pt>
                <c:pt idx="56579">
                  <c:v>44874.927083333336</c:v>
                </c:pt>
                <c:pt idx="56580">
                  <c:v>44874.9375</c:v>
                </c:pt>
                <c:pt idx="56581">
                  <c:v>44874.947916666664</c:v>
                </c:pt>
                <c:pt idx="56582">
                  <c:v>44874.958333333336</c:v>
                </c:pt>
                <c:pt idx="56583">
                  <c:v>44874.96875</c:v>
                </c:pt>
                <c:pt idx="56584">
                  <c:v>44874.979166666664</c:v>
                </c:pt>
                <c:pt idx="56585">
                  <c:v>44874.989583333336</c:v>
                </c:pt>
                <c:pt idx="56586">
                  <c:v>44875</c:v>
                </c:pt>
                <c:pt idx="56587">
                  <c:v>44875.010416666664</c:v>
                </c:pt>
                <c:pt idx="56588">
                  <c:v>44875.020833333336</c:v>
                </c:pt>
                <c:pt idx="56589">
                  <c:v>44875.03125</c:v>
                </c:pt>
                <c:pt idx="56590">
                  <c:v>44875.041666666664</c:v>
                </c:pt>
                <c:pt idx="56591">
                  <c:v>44875.052083333336</c:v>
                </c:pt>
                <c:pt idx="56592">
                  <c:v>44875.0625</c:v>
                </c:pt>
                <c:pt idx="56593">
                  <c:v>44875.072916666664</c:v>
                </c:pt>
                <c:pt idx="56594">
                  <c:v>44875.083333333336</c:v>
                </c:pt>
                <c:pt idx="56595">
                  <c:v>44875.09375</c:v>
                </c:pt>
                <c:pt idx="56596">
                  <c:v>44875.104166666664</c:v>
                </c:pt>
                <c:pt idx="56597">
                  <c:v>44875.114583333336</c:v>
                </c:pt>
                <c:pt idx="56598">
                  <c:v>44875.125</c:v>
                </c:pt>
                <c:pt idx="56599">
                  <c:v>44875.135416666664</c:v>
                </c:pt>
                <c:pt idx="56600">
                  <c:v>44875.145833333336</c:v>
                </c:pt>
                <c:pt idx="56601">
                  <c:v>44875.15625</c:v>
                </c:pt>
                <c:pt idx="56602">
                  <c:v>44875.166666666664</c:v>
                </c:pt>
                <c:pt idx="56603">
                  <c:v>44875.177083333336</c:v>
                </c:pt>
                <c:pt idx="56604">
                  <c:v>44875.1875</c:v>
                </c:pt>
                <c:pt idx="56605">
                  <c:v>44875.197916666664</c:v>
                </c:pt>
                <c:pt idx="56606">
                  <c:v>44875.208333333336</c:v>
                </c:pt>
                <c:pt idx="56607">
                  <c:v>44875.21875</c:v>
                </c:pt>
                <c:pt idx="56608">
                  <c:v>44875.229166666664</c:v>
                </c:pt>
                <c:pt idx="56609">
                  <c:v>44875.239583333336</c:v>
                </c:pt>
                <c:pt idx="56610">
                  <c:v>44875.25</c:v>
                </c:pt>
                <c:pt idx="56611">
                  <c:v>44875.260416666664</c:v>
                </c:pt>
                <c:pt idx="56612">
                  <c:v>44875.270833333336</c:v>
                </c:pt>
                <c:pt idx="56613">
                  <c:v>44875.28125</c:v>
                </c:pt>
                <c:pt idx="56614">
                  <c:v>44875.291666666664</c:v>
                </c:pt>
                <c:pt idx="56615">
                  <c:v>44875.302083333336</c:v>
                </c:pt>
                <c:pt idx="56616">
                  <c:v>44875.3125</c:v>
                </c:pt>
                <c:pt idx="56617">
                  <c:v>44875.322916666664</c:v>
                </c:pt>
                <c:pt idx="56618">
                  <c:v>44875.333333333336</c:v>
                </c:pt>
                <c:pt idx="56619">
                  <c:v>44875.34375</c:v>
                </c:pt>
                <c:pt idx="56620">
                  <c:v>44875.354166666664</c:v>
                </c:pt>
                <c:pt idx="56621">
                  <c:v>44875.364583333336</c:v>
                </c:pt>
                <c:pt idx="56622">
                  <c:v>44875.375</c:v>
                </c:pt>
                <c:pt idx="56623">
                  <c:v>44875.385416666664</c:v>
                </c:pt>
                <c:pt idx="56624">
                  <c:v>44875.395833333336</c:v>
                </c:pt>
                <c:pt idx="56625">
                  <c:v>44875.40625</c:v>
                </c:pt>
                <c:pt idx="56626">
                  <c:v>44875.416666666664</c:v>
                </c:pt>
                <c:pt idx="56627">
                  <c:v>44875.427083333336</c:v>
                </c:pt>
                <c:pt idx="56628">
                  <c:v>44875.4375</c:v>
                </c:pt>
                <c:pt idx="56629">
                  <c:v>44875.447916666664</c:v>
                </c:pt>
                <c:pt idx="56630">
                  <c:v>44875.458333333336</c:v>
                </c:pt>
                <c:pt idx="56631">
                  <c:v>44875.46875</c:v>
                </c:pt>
                <c:pt idx="56632">
                  <c:v>44875.479166666664</c:v>
                </c:pt>
                <c:pt idx="56633">
                  <c:v>44875.489583333336</c:v>
                </c:pt>
                <c:pt idx="56634">
                  <c:v>44875.5</c:v>
                </c:pt>
                <c:pt idx="56635">
                  <c:v>44875.510416666664</c:v>
                </c:pt>
                <c:pt idx="56636">
                  <c:v>44875.520833333336</c:v>
                </c:pt>
                <c:pt idx="56637">
                  <c:v>44875.53125</c:v>
                </c:pt>
                <c:pt idx="56638">
                  <c:v>44875.541666666664</c:v>
                </c:pt>
                <c:pt idx="56639">
                  <c:v>44875.552083333336</c:v>
                </c:pt>
                <c:pt idx="56640">
                  <c:v>44875.5625</c:v>
                </c:pt>
                <c:pt idx="56641">
                  <c:v>44875.572916666664</c:v>
                </c:pt>
                <c:pt idx="56642">
                  <c:v>44875.583333333336</c:v>
                </c:pt>
                <c:pt idx="56643">
                  <c:v>44875.59375</c:v>
                </c:pt>
                <c:pt idx="56644">
                  <c:v>44875.604166666664</c:v>
                </c:pt>
                <c:pt idx="56645">
                  <c:v>44875.614583333336</c:v>
                </c:pt>
                <c:pt idx="56646">
                  <c:v>44875.625</c:v>
                </c:pt>
                <c:pt idx="56647">
                  <c:v>44875.635416666664</c:v>
                </c:pt>
                <c:pt idx="56648">
                  <c:v>44875.645833333336</c:v>
                </c:pt>
                <c:pt idx="56649">
                  <c:v>44875.65625</c:v>
                </c:pt>
                <c:pt idx="56650">
                  <c:v>44875.666666666664</c:v>
                </c:pt>
                <c:pt idx="56651">
                  <c:v>44875.677083333336</c:v>
                </c:pt>
                <c:pt idx="56652">
                  <c:v>44875.6875</c:v>
                </c:pt>
                <c:pt idx="56653">
                  <c:v>44875.697916666664</c:v>
                </c:pt>
                <c:pt idx="56654">
                  <c:v>44875.708333333336</c:v>
                </c:pt>
                <c:pt idx="56655">
                  <c:v>44875.71875</c:v>
                </c:pt>
                <c:pt idx="56656">
                  <c:v>44875.729166666664</c:v>
                </c:pt>
                <c:pt idx="56657">
                  <c:v>44875.739583333336</c:v>
                </c:pt>
                <c:pt idx="56658">
                  <c:v>44875.75</c:v>
                </c:pt>
                <c:pt idx="56659">
                  <c:v>44875.760416666664</c:v>
                </c:pt>
                <c:pt idx="56660">
                  <c:v>44875.770833333336</c:v>
                </c:pt>
                <c:pt idx="56661">
                  <c:v>44875.78125</c:v>
                </c:pt>
                <c:pt idx="56662">
                  <c:v>44875.791666666664</c:v>
                </c:pt>
                <c:pt idx="56663">
                  <c:v>44875.802083333336</c:v>
                </c:pt>
                <c:pt idx="56664">
                  <c:v>44875.8125</c:v>
                </c:pt>
                <c:pt idx="56665">
                  <c:v>44875.822916666664</c:v>
                </c:pt>
                <c:pt idx="56666">
                  <c:v>44875.833333333336</c:v>
                </c:pt>
                <c:pt idx="56667">
                  <c:v>44875.84375</c:v>
                </c:pt>
                <c:pt idx="56668">
                  <c:v>44875.854166666664</c:v>
                </c:pt>
                <c:pt idx="56669">
                  <c:v>44875.864583333336</c:v>
                </c:pt>
                <c:pt idx="56670">
                  <c:v>44875.875</c:v>
                </c:pt>
                <c:pt idx="56671">
                  <c:v>44875.885416666664</c:v>
                </c:pt>
                <c:pt idx="56672">
                  <c:v>44875.895833333336</c:v>
                </c:pt>
                <c:pt idx="56673">
                  <c:v>44875.90625</c:v>
                </c:pt>
                <c:pt idx="56674">
                  <c:v>44875.916666666664</c:v>
                </c:pt>
                <c:pt idx="56675">
                  <c:v>44875.927083333336</c:v>
                </c:pt>
                <c:pt idx="56676">
                  <c:v>44875.9375</c:v>
                </c:pt>
                <c:pt idx="56677">
                  <c:v>44875.947916666664</c:v>
                </c:pt>
                <c:pt idx="56678">
                  <c:v>44875.958333333336</c:v>
                </c:pt>
                <c:pt idx="56679">
                  <c:v>44875.96875</c:v>
                </c:pt>
                <c:pt idx="56680">
                  <c:v>44875.979166666664</c:v>
                </c:pt>
                <c:pt idx="56681">
                  <c:v>44875.989583333336</c:v>
                </c:pt>
                <c:pt idx="56682">
                  <c:v>44876</c:v>
                </c:pt>
                <c:pt idx="56683">
                  <c:v>44876.010416666664</c:v>
                </c:pt>
                <c:pt idx="56684">
                  <c:v>44876.020833333336</c:v>
                </c:pt>
                <c:pt idx="56685">
                  <c:v>44876.03125</c:v>
                </c:pt>
                <c:pt idx="56686">
                  <c:v>44876.041666666664</c:v>
                </c:pt>
                <c:pt idx="56687">
                  <c:v>44876.052083333336</c:v>
                </c:pt>
                <c:pt idx="56688">
                  <c:v>44876.0625</c:v>
                </c:pt>
                <c:pt idx="56689">
                  <c:v>44876.072916666664</c:v>
                </c:pt>
                <c:pt idx="56690">
                  <c:v>44876.083333333336</c:v>
                </c:pt>
                <c:pt idx="56691">
                  <c:v>44876.09375</c:v>
                </c:pt>
                <c:pt idx="56692">
                  <c:v>44876.104166666664</c:v>
                </c:pt>
                <c:pt idx="56693">
                  <c:v>44876.114583333336</c:v>
                </c:pt>
                <c:pt idx="56694">
                  <c:v>44876.125</c:v>
                </c:pt>
                <c:pt idx="56695">
                  <c:v>44876.135416666664</c:v>
                </c:pt>
                <c:pt idx="56696">
                  <c:v>44876.145833333336</c:v>
                </c:pt>
                <c:pt idx="56697">
                  <c:v>44876.15625</c:v>
                </c:pt>
                <c:pt idx="56698">
                  <c:v>44876.166666666664</c:v>
                </c:pt>
                <c:pt idx="56699">
                  <c:v>44876.177083333336</c:v>
                </c:pt>
                <c:pt idx="56700">
                  <c:v>44876.1875</c:v>
                </c:pt>
                <c:pt idx="56701">
                  <c:v>44876.197916666664</c:v>
                </c:pt>
                <c:pt idx="56702">
                  <c:v>44876.208333333336</c:v>
                </c:pt>
                <c:pt idx="56703">
                  <c:v>44876.21875</c:v>
                </c:pt>
                <c:pt idx="56704">
                  <c:v>44876.229166666664</c:v>
                </c:pt>
                <c:pt idx="56705">
                  <c:v>44876.239583333336</c:v>
                </c:pt>
                <c:pt idx="56706">
                  <c:v>44876.25</c:v>
                </c:pt>
                <c:pt idx="56707">
                  <c:v>44876.260416666664</c:v>
                </c:pt>
                <c:pt idx="56708">
                  <c:v>44876.270833333336</c:v>
                </c:pt>
                <c:pt idx="56709">
                  <c:v>44876.28125</c:v>
                </c:pt>
                <c:pt idx="56710">
                  <c:v>44876.291666666664</c:v>
                </c:pt>
                <c:pt idx="56711">
                  <c:v>44876.302083333336</c:v>
                </c:pt>
                <c:pt idx="56712">
                  <c:v>44876.3125</c:v>
                </c:pt>
                <c:pt idx="56713">
                  <c:v>44876.322916666664</c:v>
                </c:pt>
                <c:pt idx="56714">
                  <c:v>44876.333333333336</c:v>
                </c:pt>
                <c:pt idx="56715">
                  <c:v>44876.34375</c:v>
                </c:pt>
                <c:pt idx="56716">
                  <c:v>44876.354166666664</c:v>
                </c:pt>
                <c:pt idx="56717">
                  <c:v>44876.364583333336</c:v>
                </c:pt>
                <c:pt idx="56718">
                  <c:v>44876.375</c:v>
                </c:pt>
                <c:pt idx="56719">
                  <c:v>44876.385416666664</c:v>
                </c:pt>
                <c:pt idx="56720">
                  <c:v>44876.395833333336</c:v>
                </c:pt>
                <c:pt idx="56721">
                  <c:v>44876.40625</c:v>
                </c:pt>
                <c:pt idx="56722">
                  <c:v>44876.416666666664</c:v>
                </c:pt>
                <c:pt idx="56723">
                  <c:v>44876.427083333336</c:v>
                </c:pt>
                <c:pt idx="56724">
                  <c:v>44876.4375</c:v>
                </c:pt>
                <c:pt idx="56725">
                  <c:v>44876.447916666664</c:v>
                </c:pt>
                <c:pt idx="56726">
                  <c:v>44876.458333333336</c:v>
                </c:pt>
                <c:pt idx="56727">
                  <c:v>44876.46875</c:v>
                </c:pt>
                <c:pt idx="56728">
                  <c:v>44876.479166666664</c:v>
                </c:pt>
                <c:pt idx="56729">
                  <c:v>44876.489583333336</c:v>
                </c:pt>
                <c:pt idx="56730">
                  <c:v>44876.5</c:v>
                </c:pt>
                <c:pt idx="56731">
                  <c:v>44876.510416666664</c:v>
                </c:pt>
                <c:pt idx="56732">
                  <c:v>44876.520833333336</c:v>
                </c:pt>
                <c:pt idx="56733">
                  <c:v>44876.53125</c:v>
                </c:pt>
                <c:pt idx="56734">
                  <c:v>44876.541666666664</c:v>
                </c:pt>
                <c:pt idx="56735">
                  <c:v>44876.552083333336</c:v>
                </c:pt>
                <c:pt idx="56736">
                  <c:v>44876.5625</c:v>
                </c:pt>
                <c:pt idx="56737">
                  <c:v>44876.572916666664</c:v>
                </c:pt>
                <c:pt idx="56738">
                  <c:v>44876.583333333336</c:v>
                </c:pt>
                <c:pt idx="56739">
                  <c:v>44876.59375</c:v>
                </c:pt>
                <c:pt idx="56740">
                  <c:v>44876.604166666664</c:v>
                </c:pt>
                <c:pt idx="56741">
                  <c:v>44876.614583333336</c:v>
                </c:pt>
                <c:pt idx="56742">
                  <c:v>44876.625</c:v>
                </c:pt>
                <c:pt idx="56743">
                  <c:v>44876.635416666664</c:v>
                </c:pt>
                <c:pt idx="56744">
                  <c:v>44876.645833333336</c:v>
                </c:pt>
                <c:pt idx="56745">
                  <c:v>44876.65625</c:v>
                </c:pt>
                <c:pt idx="56746">
                  <c:v>44876.666666666664</c:v>
                </c:pt>
                <c:pt idx="56747">
                  <c:v>44876.677083333336</c:v>
                </c:pt>
                <c:pt idx="56748">
                  <c:v>44876.6875</c:v>
                </c:pt>
                <c:pt idx="56749">
                  <c:v>44876.697916666664</c:v>
                </c:pt>
                <c:pt idx="56750">
                  <c:v>44876.708333333336</c:v>
                </c:pt>
                <c:pt idx="56751">
                  <c:v>44876.71875</c:v>
                </c:pt>
                <c:pt idx="56752">
                  <c:v>44876.729166666664</c:v>
                </c:pt>
                <c:pt idx="56753">
                  <c:v>44876.739583333336</c:v>
                </c:pt>
                <c:pt idx="56754">
                  <c:v>44876.75</c:v>
                </c:pt>
                <c:pt idx="56755">
                  <c:v>44876.760416666664</c:v>
                </c:pt>
                <c:pt idx="56756">
                  <c:v>44876.770833333336</c:v>
                </c:pt>
                <c:pt idx="56757">
                  <c:v>44876.78125</c:v>
                </c:pt>
                <c:pt idx="56758">
                  <c:v>44876.791666666664</c:v>
                </c:pt>
                <c:pt idx="56759">
                  <c:v>44876.802083333336</c:v>
                </c:pt>
                <c:pt idx="56760">
                  <c:v>44876.8125</c:v>
                </c:pt>
                <c:pt idx="56761">
                  <c:v>44876.822916666664</c:v>
                </c:pt>
                <c:pt idx="56762">
                  <c:v>44876.833333333336</c:v>
                </c:pt>
                <c:pt idx="56763">
                  <c:v>44876.84375</c:v>
                </c:pt>
                <c:pt idx="56764">
                  <c:v>44876.854166666664</c:v>
                </c:pt>
                <c:pt idx="56765">
                  <c:v>44876.864583333336</c:v>
                </c:pt>
                <c:pt idx="56766">
                  <c:v>44876.875</c:v>
                </c:pt>
                <c:pt idx="56767">
                  <c:v>44876.885416666664</c:v>
                </c:pt>
                <c:pt idx="56768">
                  <c:v>44876.895833333336</c:v>
                </c:pt>
                <c:pt idx="56769">
                  <c:v>44876.90625</c:v>
                </c:pt>
                <c:pt idx="56770">
                  <c:v>44876.916666666664</c:v>
                </c:pt>
                <c:pt idx="56771">
                  <c:v>44876.927083333336</c:v>
                </c:pt>
                <c:pt idx="56772">
                  <c:v>44876.9375</c:v>
                </c:pt>
                <c:pt idx="56773">
                  <c:v>44876.947916666664</c:v>
                </c:pt>
                <c:pt idx="56774">
                  <c:v>44876.958333333336</c:v>
                </c:pt>
                <c:pt idx="56775">
                  <c:v>44876.96875</c:v>
                </c:pt>
                <c:pt idx="56776">
                  <c:v>44876.979166666664</c:v>
                </c:pt>
                <c:pt idx="56777">
                  <c:v>44876.989583333336</c:v>
                </c:pt>
                <c:pt idx="56778">
                  <c:v>44877</c:v>
                </c:pt>
                <c:pt idx="56779">
                  <c:v>44877.010416666664</c:v>
                </c:pt>
                <c:pt idx="56780">
                  <c:v>44877.020833333336</c:v>
                </c:pt>
                <c:pt idx="56781">
                  <c:v>44877.03125</c:v>
                </c:pt>
                <c:pt idx="56782">
                  <c:v>44877.041666666664</c:v>
                </c:pt>
                <c:pt idx="56783">
                  <c:v>44877.052083333336</c:v>
                </c:pt>
                <c:pt idx="56784">
                  <c:v>44877.0625</c:v>
                </c:pt>
                <c:pt idx="56785">
                  <c:v>44877.072916666664</c:v>
                </c:pt>
                <c:pt idx="56786">
                  <c:v>44877.083333333336</c:v>
                </c:pt>
                <c:pt idx="56787">
                  <c:v>44877.09375</c:v>
                </c:pt>
                <c:pt idx="56788">
                  <c:v>44877.104166666664</c:v>
                </c:pt>
                <c:pt idx="56789">
                  <c:v>44877.114583333336</c:v>
                </c:pt>
                <c:pt idx="56790">
                  <c:v>44877.125</c:v>
                </c:pt>
                <c:pt idx="56791">
                  <c:v>44877.135416666664</c:v>
                </c:pt>
                <c:pt idx="56792">
                  <c:v>44877.145833333336</c:v>
                </c:pt>
                <c:pt idx="56793">
                  <c:v>44877.15625</c:v>
                </c:pt>
                <c:pt idx="56794">
                  <c:v>44877.166666666664</c:v>
                </c:pt>
                <c:pt idx="56795">
                  <c:v>44877.177083333336</c:v>
                </c:pt>
                <c:pt idx="56796">
                  <c:v>44877.1875</c:v>
                </c:pt>
                <c:pt idx="56797">
                  <c:v>44877.197916666664</c:v>
                </c:pt>
                <c:pt idx="56798">
                  <c:v>44877.208333333336</c:v>
                </c:pt>
                <c:pt idx="56799">
                  <c:v>44877.21875</c:v>
                </c:pt>
                <c:pt idx="56800">
                  <c:v>44877.229166666664</c:v>
                </c:pt>
                <c:pt idx="56801">
                  <c:v>44877.239583333336</c:v>
                </c:pt>
                <c:pt idx="56802">
                  <c:v>44877.25</c:v>
                </c:pt>
                <c:pt idx="56803">
                  <c:v>44877.260416666664</c:v>
                </c:pt>
                <c:pt idx="56804">
                  <c:v>44877.270833333336</c:v>
                </c:pt>
                <c:pt idx="56805">
                  <c:v>44877.28125</c:v>
                </c:pt>
                <c:pt idx="56806">
                  <c:v>44877.291666666664</c:v>
                </c:pt>
                <c:pt idx="56807">
                  <c:v>44877.302083333336</c:v>
                </c:pt>
                <c:pt idx="56808">
                  <c:v>44877.3125</c:v>
                </c:pt>
                <c:pt idx="56809">
                  <c:v>44877.322916666664</c:v>
                </c:pt>
                <c:pt idx="56810">
                  <c:v>44877.333333333336</c:v>
                </c:pt>
                <c:pt idx="56811">
                  <c:v>44877.34375</c:v>
                </c:pt>
                <c:pt idx="56812">
                  <c:v>44877.354166666664</c:v>
                </c:pt>
                <c:pt idx="56813">
                  <c:v>44877.364583333336</c:v>
                </c:pt>
                <c:pt idx="56814">
                  <c:v>44877.375</c:v>
                </c:pt>
                <c:pt idx="56815">
                  <c:v>44877.385416666664</c:v>
                </c:pt>
                <c:pt idx="56816">
                  <c:v>44877.395833333336</c:v>
                </c:pt>
                <c:pt idx="56817">
                  <c:v>44877.40625</c:v>
                </c:pt>
                <c:pt idx="56818">
                  <c:v>44877.416666666664</c:v>
                </c:pt>
                <c:pt idx="56819">
                  <c:v>44877.427083333336</c:v>
                </c:pt>
                <c:pt idx="56820">
                  <c:v>44877.4375</c:v>
                </c:pt>
                <c:pt idx="56821">
                  <c:v>44877.447916666664</c:v>
                </c:pt>
                <c:pt idx="56822">
                  <c:v>44877.458333333336</c:v>
                </c:pt>
                <c:pt idx="56823">
                  <c:v>44877.46875</c:v>
                </c:pt>
                <c:pt idx="56824">
                  <c:v>44877.479166666664</c:v>
                </c:pt>
                <c:pt idx="56825">
                  <c:v>44877.489583333336</c:v>
                </c:pt>
                <c:pt idx="56826">
                  <c:v>44877.5</c:v>
                </c:pt>
                <c:pt idx="56827">
                  <c:v>44877.510416666664</c:v>
                </c:pt>
                <c:pt idx="56828">
                  <c:v>44877.520833333336</c:v>
                </c:pt>
                <c:pt idx="56829">
                  <c:v>44877.53125</c:v>
                </c:pt>
                <c:pt idx="56830">
                  <c:v>44877.541666666664</c:v>
                </c:pt>
                <c:pt idx="56831">
                  <c:v>44877.552083333336</c:v>
                </c:pt>
                <c:pt idx="56832">
                  <c:v>44877.5625</c:v>
                </c:pt>
                <c:pt idx="56833">
                  <c:v>44877.572916666664</c:v>
                </c:pt>
                <c:pt idx="56834">
                  <c:v>44877.583333333336</c:v>
                </c:pt>
                <c:pt idx="56835">
                  <c:v>44877.59375</c:v>
                </c:pt>
                <c:pt idx="56836">
                  <c:v>44877.604166666664</c:v>
                </c:pt>
                <c:pt idx="56837">
                  <c:v>44877.614583333336</c:v>
                </c:pt>
                <c:pt idx="56838">
                  <c:v>44877.625</c:v>
                </c:pt>
                <c:pt idx="56839">
                  <c:v>44877.635416666664</c:v>
                </c:pt>
                <c:pt idx="56840">
                  <c:v>44877.645833333336</c:v>
                </c:pt>
                <c:pt idx="56841">
                  <c:v>44877.65625</c:v>
                </c:pt>
                <c:pt idx="56842">
                  <c:v>44877.666666666664</c:v>
                </c:pt>
                <c:pt idx="56843">
                  <c:v>44877.677083333336</c:v>
                </c:pt>
                <c:pt idx="56844">
                  <c:v>44877.6875</c:v>
                </c:pt>
                <c:pt idx="56845">
                  <c:v>44877.697916666664</c:v>
                </c:pt>
                <c:pt idx="56846">
                  <c:v>44877.708333333336</c:v>
                </c:pt>
                <c:pt idx="56847">
                  <c:v>44877.71875</c:v>
                </c:pt>
                <c:pt idx="56848">
                  <c:v>44877.729166666664</c:v>
                </c:pt>
                <c:pt idx="56849">
                  <c:v>44877.739583333336</c:v>
                </c:pt>
                <c:pt idx="56850">
                  <c:v>44877.75</c:v>
                </c:pt>
                <c:pt idx="56851">
                  <c:v>44877.760416666664</c:v>
                </c:pt>
                <c:pt idx="56852">
                  <c:v>44877.770833333336</c:v>
                </c:pt>
                <c:pt idx="56853">
                  <c:v>44877.78125</c:v>
                </c:pt>
                <c:pt idx="56854">
                  <c:v>44877.791666666664</c:v>
                </c:pt>
                <c:pt idx="56855">
                  <c:v>44877.802083333336</c:v>
                </c:pt>
                <c:pt idx="56856">
                  <c:v>44877.8125</c:v>
                </c:pt>
                <c:pt idx="56857">
                  <c:v>44877.822916666664</c:v>
                </c:pt>
                <c:pt idx="56858">
                  <c:v>44877.833333333336</c:v>
                </c:pt>
                <c:pt idx="56859">
                  <c:v>44877.84375</c:v>
                </c:pt>
                <c:pt idx="56860">
                  <c:v>44877.854166666664</c:v>
                </c:pt>
                <c:pt idx="56861">
                  <c:v>44877.864583333336</c:v>
                </c:pt>
                <c:pt idx="56862">
                  <c:v>44877.875</c:v>
                </c:pt>
                <c:pt idx="56863">
                  <c:v>44877.885416666664</c:v>
                </c:pt>
                <c:pt idx="56864">
                  <c:v>44877.895833333336</c:v>
                </c:pt>
                <c:pt idx="56865">
                  <c:v>44877.90625</c:v>
                </c:pt>
                <c:pt idx="56866">
                  <c:v>44877.916666666664</c:v>
                </c:pt>
                <c:pt idx="56867">
                  <c:v>44877.927083333336</c:v>
                </c:pt>
                <c:pt idx="56868">
                  <c:v>44877.9375</c:v>
                </c:pt>
                <c:pt idx="56869">
                  <c:v>44877.947916666664</c:v>
                </c:pt>
                <c:pt idx="56870">
                  <c:v>44877.958333333336</c:v>
                </c:pt>
                <c:pt idx="56871">
                  <c:v>44877.96875</c:v>
                </c:pt>
                <c:pt idx="56872">
                  <c:v>44877.979166666664</c:v>
                </c:pt>
                <c:pt idx="56873">
                  <c:v>44877.989583333336</c:v>
                </c:pt>
                <c:pt idx="56874">
                  <c:v>44878</c:v>
                </c:pt>
                <c:pt idx="56875">
                  <c:v>44878.010416666664</c:v>
                </c:pt>
                <c:pt idx="56876">
                  <c:v>44878.020833333336</c:v>
                </c:pt>
                <c:pt idx="56877">
                  <c:v>44878.03125</c:v>
                </c:pt>
                <c:pt idx="56878">
                  <c:v>44878.041666666664</c:v>
                </c:pt>
                <c:pt idx="56879">
                  <c:v>44878.052083333336</c:v>
                </c:pt>
                <c:pt idx="56880">
                  <c:v>44878.0625</c:v>
                </c:pt>
                <c:pt idx="56881">
                  <c:v>44878.072916666664</c:v>
                </c:pt>
                <c:pt idx="56882">
                  <c:v>44878.083333333336</c:v>
                </c:pt>
                <c:pt idx="56883">
                  <c:v>44878.09375</c:v>
                </c:pt>
                <c:pt idx="56884">
                  <c:v>44878.104166666664</c:v>
                </c:pt>
                <c:pt idx="56885">
                  <c:v>44878.114583333336</c:v>
                </c:pt>
                <c:pt idx="56886">
                  <c:v>44878.125</c:v>
                </c:pt>
                <c:pt idx="56887">
                  <c:v>44878.135416666664</c:v>
                </c:pt>
                <c:pt idx="56888">
                  <c:v>44878.145833333336</c:v>
                </c:pt>
                <c:pt idx="56889">
                  <c:v>44878.15625</c:v>
                </c:pt>
                <c:pt idx="56890">
                  <c:v>44878.166666666664</c:v>
                </c:pt>
                <c:pt idx="56891">
                  <c:v>44878.177083333336</c:v>
                </c:pt>
                <c:pt idx="56892">
                  <c:v>44878.1875</c:v>
                </c:pt>
                <c:pt idx="56893">
                  <c:v>44878.197916666664</c:v>
                </c:pt>
                <c:pt idx="56894">
                  <c:v>44878.208333333336</c:v>
                </c:pt>
                <c:pt idx="56895">
                  <c:v>44878.21875</c:v>
                </c:pt>
                <c:pt idx="56896">
                  <c:v>44878.229166666664</c:v>
                </c:pt>
                <c:pt idx="56897">
                  <c:v>44878.239583333336</c:v>
                </c:pt>
                <c:pt idx="56898">
                  <c:v>44878.25</c:v>
                </c:pt>
                <c:pt idx="56899">
                  <c:v>44878.260416666664</c:v>
                </c:pt>
                <c:pt idx="56900">
                  <c:v>44878.270833333336</c:v>
                </c:pt>
                <c:pt idx="56901">
                  <c:v>44878.28125</c:v>
                </c:pt>
                <c:pt idx="56902">
                  <c:v>44878.291666666664</c:v>
                </c:pt>
                <c:pt idx="56903">
                  <c:v>44878.302083333336</c:v>
                </c:pt>
                <c:pt idx="56904">
                  <c:v>44878.3125</c:v>
                </c:pt>
                <c:pt idx="56905">
                  <c:v>44878.322916666664</c:v>
                </c:pt>
                <c:pt idx="56906">
                  <c:v>44878.333333333336</c:v>
                </c:pt>
                <c:pt idx="56907">
                  <c:v>44878.34375</c:v>
                </c:pt>
                <c:pt idx="56908">
                  <c:v>44878.354166666664</c:v>
                </c:pt>
                <c:pt idx="56909">
                  <c:v>44878.364583333336</c:v>
                </c:pt>
                <c:pt idx="56910">
                  <c:v>44878.375</c:v>
                </c:pt>
                <c:pt idx="56911">
                  <c:v>44878.385416666664</c:v>
                </c:pt>
                <c:pt idx="56912">
                  <c:v>44878.395833333336</c:v>
                </c:pt>
                <c:pt idx="56913">
                  <c:v>44878.40625</c:v>
                </c:pt>
                <c:pt idx="56914">
                  <c:v>44878.416666666664</c:v>
                </c:pt>
                <c:pt idx="56915">
                  <c:v>44878.427083333336</c:v>
                </c:pt>
                <c:pt idx="56916">
                  <c:v>44878.4375</c:v>
                </c:pt>
                <c:pt idx="56917">
                  <c:v>44878.447916666664</c:v>
                </c:pt>
                <c:pt idx="56918">
                  <c:v>44878.458333333336</c:v>
                </c:pt>
                <c:pt idx="56919">
                  <c:v>44878.46875</c:v>
                </c:pt>
                <c:pt idx="56920">
                  <c:v>44878.479166666664</c:v>
                </c:pt>
                <c:pt idx="56921">
                  <c:v>44878.489583333336</c:v>
                </c:pt>
                <c:pt idx="56922">
                  <c:v>44878.5</c:v>
                </c:pt>
                <c:pt idx="56923">
                  <c:v>44878.510416666664</c:v>
                </c:pt>
                <c:pt idx="56924">
                  <c:v>44878.520833333336</c:v>
                </c:pt>
                <c:pt idx="56925">
                  <c:v>44878.53125</c:v>
                </c:pt>
                <c:pt idx="56926">
                  <c:v>44878.541666666664</c:v>
                </c:pt>
                <c:pt idx="56927">
                  <c:v>44878.552083333336</c:v>
                </c:pt>
                <c:pt idx="56928">
                  <c:v>44878.5625</c:v>
                </c:pt>
                <c:pt idx="56929">
                  <c:v>44878.572916666664</c:v>
                </c:pt>
                <c:pt idx="56930">
                  <c:v>44878.583333333336</c:v>
                </c:pt>
                <c:pt idx="56931">
                  <c:v>44878.59375</c:v>
                </c:pt>
                <c:pt idx="56932">
                  <c:v>44878.604166666664</c:v>
                </c:pt>
                <c:pt idx="56933">
                  <c:v>44878.614583333336</c:v>
                </c:pt>
                <c:pt idx="56934">
                  <c:v>44878.625</c:v>
                </c:pt>
                <c:pt idx="56935">
                  <c:v>44878.635416666664</c:v>
                </c:pt>
                <c:pt idx="56936">
                  <c:v>44878.645833333336</c:v>
                </c:pt>
                <c:pt idx="56937">
                  <c:v>44878.65625</c:v>
                </c:pt>
                <c:pt idx="56938">
                  <c:v>44878.666666666664</c:v>
                </c:pt>
                <c:pt idx="56939">
                  <c:v>44878.677083333336</c:v>
                </c:pt>
                <c:pt idx="56940">
                  <c:v>44878.6875</c:v>
                </c:pt>
                <c:pt idx="56941">
                  <c:v>44878.697916666664</c:v>
                </c:pt>
                <c:pt idx="56942">
                  <c:v>44878.708333333336</c:v>
                </c:pt>
                <c:pt idx="56943">
                  <c:v>44878.71875</c:v>
                </c:pt>
                <c:pt idx="56944">
                  <c:v>44878.729166666664</c:v>
                </c:pt>
                <c:pt idx="56945">
                  <c:v>44878.739583333336</c:v>
                </c:pt>
                <c:pt idx="56946">
                  <c:v>44878.75</c:v>
                </c:pt>
                <c:pt idx="56947">
                  <c:v>44878.760416666664</c:v>
                </c:pt>
                <c:pt idx="56948">
                  <c:v>44878.770833333336</c:v>
                </c:pt>
                <c:pt idx="56949">
                  <c:v>44878.78125</c:v>
                </c:pt>
                <c:pt idx="56950">
                  <c:v>44878.791666666664</c:v>
                </c:pt>
                <c:pt idx="56951">
                  <c:v>44878.802083333336</c:v>
                </c:pt>
                <c:pt idx="56952">
                  <c:v>44878.8125</c:v>
                </c:pt>
                <c:pt idx="56953">
                  <c:v>44878.822916666664</c:v>
                </c:pt>
                <c:pt idx="56954">
                  <c:v>44878.833333333336</c:v>
                </c:pt>
                <c:pt idx="56955">
                  <c:v>44878.84375</c:v>
                </c:pt>
                <c:pt idx="56956">
                  <c:v>44878.854166666664</c:v>
                </c:pt>
                <c:pt idx="56957">
                  <c:v>44878.864583333336</c:v>
                </c:pt>
                <c:pt idx="56958">
                  <c:v>44878.875</c:v>
                </c:pt>
                <c:pt idx="56959">
                  <c:v>44878.885416666664</c:v>
                </c:pt>
                <c:pt idx="56960">
                  <c:v>44878.895833333336</c:v>
                </c:pt>
                <c:pt idx="56961">
                  <c:v>44878.90625</c:v>
                </c:pt>
                <c:pt idx="56962">
                  <c:v>44878.916666666664</c:v>
                </c:pt>
                <c:pt idx="56963">
                  <c:v>44878.927083333336</c:v>
                </c:pt>
                <c:pt idx="56964">
                  <c:v>44878.9375</c:v>
                </c:pt>
                <c:pt idx="56965">
                  <c:v>44878.947916666664</c:v>
                </c:pt>
                <c:pt idx="56966">
                  <c:v>44878.958333333336</c:v>
                </c:pt>
                <c:pt idx="56967">
                  <c:v>44878.96875</c:v>
                </c:pt>
                <c:pt idx="56968">
                  <c:v>44878.979166666664</c:v>
                </c:pt>
                <c:pt idx="56969">
                  <c:v>44878.989583333336</c:v>
                </c:pt>
                <c:pt idx="56970">
                  <c:v>44879</c:v>
                </c:pt>
                <c:pt idx="56971">
                  <c:v>44879.010416666664</c:v>
                </c:pt>
                <c:pt idx="56972">
                  <c:v>44879.020833333336</c:v>
                </c:pt>
                <c:pt idx="56973">
                  <c:v>44879.03125</c:v>
                </c:pt>
                <c:pt idx="56974">
                  <c:v>44879.041666666664</c:v>
                </c:pt>
                <c:pt idx="56975">
                  <c:v>44879.052083333336</c:v>
                </c:pt>
                <c:pt idx="56976">
                  <c:v>44879.0625</c:v>
                </c:pt>
                <c:pt idx="56977">
                  <c:v>44879.072916666664</c:v>
                </c:pt>
                <c:pt idx="56978">
                  <c:v>44879.083333333336</c:v>
                </c:pt>
                <c:pt idx="56979">
                  <c:v>44879.09375</c:v>
                </c:pt>
                <c:pt idx="56980">
                  <c:v>44879.104166666664</c:v>
                </c:pt>
                <c:pt idx="56981">
                  <c:v>44879.114583333336</c:v>
                </c:pt>
                <c:pt idx="56982">
                  <c:v>44879.125</c:v>
                </c:pt>
                <c:pt idx="56983">
                  <c:v>44879.135416666664</c:v>
                </c:pt>
                <c:pt idx="56984">
                  <c:v>44879.145833333336</c:v>
                </c:pt>
                <c:pt idx="56985">
                  <c:v>44879.15625</c:v>
                </c:pt>
                <c:pt idx="56986">
                  <c:v>44879.166666666664</c:v>
                </c:pt>
                <c:pt idx="56987">
                  <c:v>44879.177083333336</c:v>
                </c:pt>
                <c:pt idx="56988">
                  <c:v>44879.1875</c:v>
                </c:pt>
                <c:pt idx="56989">
                  <c:v>44879.197916666664</c:v>
                </c:pt>
                <c:pt idx="56990">
                  <c:v>44879.208333333336</c:v>
                </c:pt>
                <c:pt idx="56991">
                  <c:v>44879.21875</c:v>
                </c:pt>
                <c:pt idx="56992">
                  <c:v>44879.229166666664</c:v>
                </c:pt>
                <c:pt idx="56993">
                  <c:v>44879.239583333336</c:v>
                </c:pt>
                <c:pt idx="56994">
                  <c:v>44879.25</c:v>
                </c:pt>
                <c:pt idx="56995">
                  <c:v>44879.260416666664</c:v>
                </c:pt>
                <c:pt idx="56996">
                  <c:v>44879.270833333336</c:v>
                </c:pt>
                <c:pt idx="56997">
                  <c:v>44879.28125</c:v>
                </c:pt>
                <c:pt idx="56998">
                  <c:v>44879.291666666664</c:v>
                </c:pt>
                <c:pt idx="56999">
                  <c:v>44879.302083333336</c:v>
                </c:pt>
                <c:pt idx="57000">
                  <c:v>44879.3125</c:v>
                </c:pt>
                <c:pt idx="57001">
                  <c:v>44879.322916666664</c:v>
                </c:pt>
                <c:pt idx="57002">
                  <c:v>44879.333333333336</c:v>
                </c:pt>
                <c:pt idx="57003">
                  <c:v>44879.34375</c:v>
                </c:pt>
                <c:pt idx="57004">
                  <c:v>44879.354166666664</c:v>
                </c:pt>
                <c:pt idx="57005">
                  <c:v>44879.364583333336</c:v>
                </c:pt>
                <c:pt idx="57006">
                  <c:v>44879.375</c:v>
                </c:pt>
                <c:pt idx="57007">
                  <c:v>44879.385416666664</c:v>
                </c:pt>
                <c:pt idx="57008">
                  <c:v>44879.395833333336</c:v>
                </c:pt>
                <c:pt idx="57009">
                  <c:v>44879.40625</c:v>
                </c:pt>
                <c:pt idx="57010">
                  <c:v>44879.416666666664</c:v>
                </c:pt>
                <c:pt idx="57011">
                  <c:v>44879.427083333336</c:v>
                </c:pt>
                <c:pt idx="57012">
                  <c:v>44879.4375</c:v>
                </c:pt>
                <c:pt idx="57013">
                  <c:v>44879.447916666664</c:v>
                </c:pt>
                <c:pt idx="57014">
                  <c:v>44879.458333333336</c:v>
                </c:pt>
                <c:pt idx="57015">
                  <c:v>44879.46875</c:v>
                </c:pt>
                <c:pt idx="57016">
                  <c:v>44879.479166666664</c:v>
                </c:pt>
                <c:pt idx="57017">
                  <c:v>44879.489583333336</c:v>
                </c:pt>
                <c:pt idx="57018">
                  <c:v>44879.5</c:v>
                </c:pt>
                <c:pt idx="57019">
                  <c:v>44879.510416666664</c:v>
                </c:pt>
                <c:pt idx="57020">
                  <c:v>44879.520833333336</c:v>
                </c:pt>
                <c:pt idx="57021">
                  <c:v>44879.53125</c:v>
                </c:pt>
                <c:pt idx="57022">
                  <c:v>44879.541666666664</c:v>
                </c:pt>
                <c:pt idx="57023">
                  <c:v>44879.552083333336</c:v>
                </c:pt>
                <c:pt idx="57024">
                  <c:v>44879.5625</c:v>
                </c:pt>
                <c:pt idx="57025">
                  <c:v>44879.572916666664</c:v>
                </c:pt>
                <c:pt idx="57026">
                  <c:v>44879.583333333336</c:v>
                </c:pt>
                <c:pt idx="57027">
                  <c:v>44879.59375</c:v>
                </c:pt>
                <c:pt idx="57028">
                  <c:v>44879.604166666664</c:v>
                </c:pt>
                <c:pt idx="57029">
                  <c:v>44879.614583333336</c:v>
                </c:pt>
                <c:pt idx="57030">
                  <c:v>44879.625</c:v>
                </c:pt>
                <c:pt idx="57031">
                  <c:v>44879.635416666664</c:v>
                </c:pt>
                <c:pt idx="57032">
                  <c:v>44879.645833333336</c:v>
                </c:pt>
                <c:pt idx="57033">
                  <c:v>44879.65625</c:v>
                </c:pt>
                <c:pt idx="57034">
                  <c:v>44879.666666666664</c:v>
                </c:pt>
                <c:pt idx="57035">
                  <c:v>44879.677083333336</c:v>
                </c:pt>
                <c:pt idx="57036">
                  <c:v>44879.697916666664</c:v>
                </c:pt>
                <c:pt idx="57037">
                  <c:v>44879.708333333336</c:v>
                </c:pt>
                <c:pt idx="57038">
                  <c:v>44879.71875</c:v>
                </c:pt>
                <c:pt idx="57039">
                  <c:v>44879.729166666664</c:v>
                </c:pt>
                <c:pt idx="57040">
                  <c:v>44879.739583333336</c:v>
                </c:pt>
                <c:pt idx="57041">
                  <c:v>44879.75</c:v>
                </c:pt>
                <c:pt idx="57042">
                  <c:v>44879.760416666664</c:v>
                </c:pt>
                <c:pt idx="57043">
                  <c:v>44879.770833333336</c:v>
                </c:pt>
                <c:pt idx="57044">
                  <c:v>44879.78125</c:v>
                </c:pt>
                <c:pt idx="57045">
                  <c:v>44879.791666666664</c:v>
                </c:pt>
                <c:pt idx="57046">
                  <c:v>44879.802083333336</c:v>
                </c:pt>
                <c:pt idx="57047">
                  <c:v>44879.8125</c:v>
                </c:pt>
                <c:pt idx="57048">
                  <c:v>44879.822916666664</c:v>
                </c:pt>
                <c:pt idx="57049">
                  <c:v>44879.833333333336</c:v>
                </c:pt>
                <c:pt idx="57050">
                  <c:v>44879.84375</c:v>
                </c:pt>
                <c:pt idx="57051">
                  <c:v>44879.854166666664</c:v>
                </c:pt>
                <c:pt idx="57052">
                  <c:v>44879.864583333336</c:v>
                </c:pt>
                <c:pt idx="57053">
                  <c:v>44879.875</c:v>
                </c:pt>
                <c:pt idx="57054">
                  <c:v>44879.885416666664</c:v>
                </c:pt>
                <c:pt idx="57055">
                  <c:v>44879.895833333336</c:v>
                </c:pt>
                <c:pt idx="57056">
                  <c:v>44879.90625</c:v>
                </c:pt>
                <c:pt idx="57057">
                  <c:v>44879.916666666664</c:v>
                </c:pt>
                <c:pt idx="57058">
                  <c:v>44879.927083333336</c:v>
                </c:pt>
                <c:pt idx="57059">
                  <c:v>44879.9375</c:v>
                </c:pt>
                <c:pt idx="57060">
                  <c:v>44879.947916666664</c:v>
                </c:pt>
                <c:pt idx="57061">
                  <c:v>44879.958333333336</c:v>
                </c:pt>
                <c:pt idx="57062">
                  <c:v>44879.96875</c:v>
                </c:pt>
                <c:pt idx="57063">
                  <c:v>44879.979166666664</c:v>
                </c:pt>
                <c:pt idx="57064">
                  <c:v>44879.989583333336</c:v>
                </c:pt>
                <c:pt idx="57065">
                  <c:v>44880</c:v>
                </c:pt>
                <c:pt idx="57066">
                  <c:v>44880.010416666664</c:v>
                </c:pt>
                <c:pt idx="57067">
                  <c:v>44880.020833333336</c:v>
                </c:pt>
                <c:pt idx="57068">
                  <c:v>44880.03125</c:v>
                </c:pt>
                <c:pt idx="57069">
                  <c:v>44880.041666666664</c:v>
                </c:pt>
                <c:pt idx="57070">
                  <c:v>44880.052083333336</c:v>
                </c:pt>
                <c:pt idx="57071">
                  <c:v>44880.0625</c:v>
                </c:pt>
                <c:pt idx="57072">
                  <c:v>44880.072916666664</c:v>
                </c:pt>
                <c:pt idx="57073">
                  <c:v>44880.083333333336</c:v>
                </c:pt>
                <c:pt idx="57074">
                  <c:v>44880.09375</c:v>
                </c:pt>
                <c:pt idx="57075">
                  <c:v>44880.104166666664</c:v>
                </c:pt>
                <c:pt idx="57076">
                  <c:v>44880.114583333336</c:v>
                </c:pt>
                <c:pt idx="57077">
                  <c:v>44880.125</c:v>
                </c:pt>
                <c:pt idx="57078">
                  <c:v>44880.135416666664</c:v>
                </c:pt>
                <c:pt idx="57079">
                  <c:v>44880.145833333336</c:v>
                </c:pt>
                <c:pt idx="57080">
                  <c:v>44880.15625</c:v>
                </c:pt>
                <c:pt idx="57081">
                  <c:v>44880.166666666664</c:v>
                </c:pt>
                <c:pt idx="57082">
                  <c:v>44880.177083333336</c:v>
                </c:pt>
                <c:pt idx="57083">
                  <c:v>44880.1875</c:v>
                </c:pt>
                <c:pt idx="57084">
                  <c:v>44880.197916666664</c:v>
                </c:pt>
                <c:pt idx="57085">
                  <c:v>44880.208333333336</c:v>
                </c:pt>
                <c:pt idx="57086">
                  <c:v>44880.21875</c:v>
                </c:pt>
                <c:pt idx="57087">
                  <c:v>44880.229166666664</c:v>
                </c:pt>
                <c:pt idx="57088">
                  <c:v>44880.239583333336</c:v>
                </c:pt>
                <c:pt idx="57089">
                  <c:v>44880.25</c:v>
                </c:pt>
                <c:pt idx="57090">
                  <c:v>44880.260416666664</c:v>
                </c:pt>
                <c:pt idx="57091">
                  <c:v>44880.270833333336</c:v>
                </c:pt>
                <c:pt idx="57092">
                  <c:v>44880.28125</c:v>
                </c:pt>
                <c:pt idx="57093">
                  <c:v>44880.291666666664</c:v>
                </c:pt>
                <c:pt idx="57094">
                  <c:v>44880.302083333336</c:v>
                </c:pt>
                <c:pt idx="57095">
                  <c:v>44880.3125</c:v>
                </c:pt>
                <c:pt idx="57096">
                  <c:v>44880.322916666664</c:v>
                </c:pt>
                <c:pt idx="57097">
                  <c:v>44880.333333333336</c:v>
                </c:pt>
                <c:pt idx="57098">
                  <c:v>44880.34375</c:v>
                </c:pt>
                <c:pt idx="57099">
                  <c:v>44880.354166666664</c:v>
                </c:pt>
                <c:pt idx="57100">
                  <c:v>44880.364583333336</c:v>
                </c:pt>
                <c:pt idx="57101">
                  <c:v>44880.375</c:v>
                </c:pt>
                <c:pt idx="57102">
                  <c:v>44880.385416666664</c:v>
                </c:pt>
                <c:pt idx="57103">
                  <c:v>44880.395833333336</c:v>
                </c:pt>
                <c:pt idx="57104">
                  <c:v>44880.40625</c:v>
                </c:pt>
                <c:pt idx="57105">
                  <c:v>44880.416666666664</c:v>
                </c:pt>
                <c:pt idx="57106">
                  <c:v>44880.427083333336</c:v>
                </c:pt>
                <c:pt idx="57107">
                  <c:v>44880.4375</c:v>
                </c:pt>
                <c:pt idx="57108">
                  <c:v>44880.447916666664</c:v>
                </c:pt>
                <c:pt idx="57109">
                  <c:v>44880.458333333336</c:v>
                </c:pt>
                <c:pt idx="57110">
                  <c:v>44880.46875</c:v>
                </c:pt>
                <c:pt idx="57111">
                  <c:v>44880.479166666664</c:v>
                </c:pt>
                <c:pt idx="57112">
                  <c:v>44880.489583333336</c:v>
                </c:pt>
                <c:pt idx="57113">
                  <c:v>44880.5</c:v>
                </c:pt>
                <c:pt idx="57114">
                  <c:v>44880.510416666664</c:v>
                </c:pt>
                <c:pt idx="57115">
                  <c:v>44880.520833333336</c:v>
                </c:pt>
                <c:pt idx="57116">
                  <c:v>44880.53125</c:v>
                </c:pt>
                <c:pt idx="57117">
                  <c:v>44880.541666666664</c:v>
                </c:pt>
                <c:pt idx="57118">
                  <c:v>44880.552083333336</c:v>
                </c:pt>
                <c:pt idx="57119">
                  <c:v>44880.5625</c:v>
                </c:pt>
                <c:pt idx="57120">
                  <c:v>44880.572916666664</c:v>
                </c:pt>
                <c:pt idx="57121">
                  <c:v>44880.583333333336</c:v>
                </c:pt>
                <c:pt idx="57122">
                  <c:v>44880.59375</c:v>
                </c:pt>
                <c:pt idx="57123">
                  <c:v>44880.604166666664</c:v>
                </c:pt>
                <c:pt idx="57124">
                  <c:v>44880.614583333336</c:v>
                </c:pt>
                <c:pt idx="57125">
                  <c:v>44880.625</c:v>
                </c:pt>
                <c:pt idx="57126">
                  <c:v>44880.635416666664</c:v>
                </c:pt>
                <c:pt idx="57127">
                  <c:v>44880.645833333336</c:v>
                </c:pt>
                <c:pt idx="57128">
                  <c:v>44880.65625</c:v>
                </c:pt>
                <c:pt idx="57129">
                  <c:v>44880.666666666664</c:v>
                </c:pt>
                <c:pt idx="57130">
                  <c:v>44880.677083333336</c:v>
                </c:pt>
                <c:pt idx="57131">
                  <c:v>44880.6875</c:v>
                </c:pt>
                <c:pt idx="57132">
                  <c:v>44880.697916666664</c:v>
                </c:pt>
                <c:pt idx="57133">
                  <c:v>44880.708333333336</c:v>
                </c:pt>
                <c:pt idx="57134">
                  <c:v>44880.71875</c:v>
                </c:pt>
                <c:pt idx="57135">
                  <c:v>44880.729166666664</c:v>
                </c:pt>
                <c:pt idx="57136">
                  <c:v>44880.739583333336</c:v>
                </c:pt>
                <c:pt idx="57137">
                  <c:v>44880.75</c:v>
                </c:pt>
                <c:pt idx="57138">
                  <c:v>44880.760416666664</c:v>
                </c:pt>
                <c:pt idx="57139">
                  <c:v>44880.770833333336</c:v>
                </c:pt>
                <c:pt idx="57140">
                  <c:v>44880.78125</c:v>
                </c:pt>
                <c:pt idx="57141">
                  <c:v>44880.791666666664</c:v>
                </c:pt>
                <c:pt idx="57142">
                  <c:v>44880.802083333336</c:v>
                </c:pt>
                <c:pt idx="57143">
                  <c:v>44880.8125</c:v>
                </c:pt>
                <c:pt idx="57144">
                  <c:v>44880.822916666664</c:v>
                </c:pt>
                <c:pt idx="57145">
                  <c:v>44880.833333333336</c:v>
                </c:pt>
                <c:pt idx="57146">
                  <c:v>44880.84375</c:v>
                </c:pt>
                <c:pt idx="57147">
                  <c:v>44880.854166666664</c:v>
                </c:pt>
                <c:pt idx="57148">
                  <c:v>44880.864583333336</c:v>
                </c:pt>
                <c:pt idx="57149">
                  <c:v>44880.875</c:v>
                </c:pt>
                <c:pt idx="57150">
                  <c:v>44880.885416666664</c:v>
                </c:pt>
                <c:pt idx="57151">
                  <c:v>44880.895833333336</c:v>
                </c:pt>
                <c:pt idx="57152">
                  <c:v>44880.90625</c:v>
                </c:pt>
                <c:pt idx="57153">
                  <c:v>44880.916666666664</c:v>
                </c:pt>
                <c:pt idx="57154">
                  <c:v>44880.927083333336</c:v>
                </c:pt>
                <c:pt idx="57155">
                  <c:v>44880.9375</c:v>
                </c:pt>
                <c:pt idx="57156">
                  <c:v>44880.947916666664</c:v>
                </c:pt>
                <c:pt idx="57157">
                  <c:v>44880.958333333336</c:v>
                </c:pt>
                <c:pt idx="57158">
                  <c:v>44880.96875</c:v>
                </c:pt>
                <c:pt idx="57159">
                  <c:v>44880.979166666664</c:v>
                </c:pt>
                <c:pt idx="57160">
                  <c:v>44880.989583333336</c:v>
                </c:pt>
                <c:pt idx="57161">
                  <c:v>44881</c:v>
                </c:pt>
                <c:pt idx="57162">
                  <c:v>44881.010416666664</c:v>
                </c:pt>
                <c:pt idx="57163">
                  <c:v>44881.020833333336</c:v>
                </c:pt>
                <c:pt idx="57164">
                  <c:v>44881.03125</c:v>
                </c:pt>
                <c:pt idx="57165">
                  <c:v>44881.041666666664</c:v>
                </c:pt>
                <c:pt idx="57166">
                  <c:v>44881.052083333336</c:v>
                </c:pt>
                <c:pt idx="57167">
                  <c:v>44881.0625</c:v>
                </c:pt>
                <c:pt idx="57168">
                  <c:v>44881.072916666664</c:v>
                </c:pt>
                <c:pt idx="57169">
                  <c:v>44881.083333333336</c:v>
                </c:pt>
                <c:pt idx="57170">
                  <c:v>44881.09375</c:v>
                </c:pt>
                <c:pt idx="57171">
                  <c:v>44881.104166666664</c:v>
                </c:pt>
                <c:pt idx="57172">
                  <c:v>44881.114583333336</c:v>
                </c:pt>
                <c:pt idx="57173">
                  <c:v>44881.125</c:v>
                </c:pt>
                <c:pt idx="57174">
                  <c:v>44881.135416666664</c:v>
                </c:pt>
                <c:pt idx="57175">
                  <c:v>44881.145833333336</c:v>
                </c:pt>
                <c:pt idx="57176">
                  <c:v>44881.15625</c:v>
                </c:pt>
                <c:pt idx="57177">
                  <c:v>44881.166666666664</c:v>
                </c:pt>
                <c:pt idx="57178">
                  <c:v>44881.177083333336</c:v>
                </c:pt>
                <c:pt idx="57179">
                  <c:v>44881.1875</c:v>
                </c:pt>
                <c:pt idx="57180">
                  <c:v>44881.197916666664</c:v>
                </c:pt>
                <c:pt idx="57181">
                  <c:v>44881.208333333336</c:v>
                </c:pt>
                <c:pt idx="57182">
                  <c:v>44881.21875</c:v>
                </c:pt>
                <c:pt idx="57183">
                  <c:v>44881.229166666664</c:v>
                </c:pt>
                <c:pt idx="57184">
                  <c:v>44881.239583333336</c:v>
                </c:pt>
                <c:pt idx="57185">
                  <c:v>44881.25</c:v>
                </c:pt>
                <c:pt idx="57186">
                  <c:v>44881.260416666664</c:v>
                </c:pt>
                <c:pt idx="57187">
                  <c:v>44881.270833333336</c:v>
                </c:pt>
                <c:pt idx="57188">
                  <c:v>44881.28125</c:v>
                </c:pt>
                <c:pt idx="57189">
                  <c:v>44881.291666666664</c:v>
                </c:pt>
                <c:pt idx="57190">
                  <c:v>44881.302083333336</c:v>
                </c:pt>
                <c:pt idx="57191">
                  <c:v>44881.3125</c:v>
                </c:pt>
                <c:pt idx="57192">
                  <c:v>44881.322916666664</c:v>
                </c:pt>
                <c:pt idx="57193">
                  <c:v>44881.333333333336</c:v>
                </c:pt>
                <c:pt idx="57194">
                  <c:v>44881.34375</c:v>
                </c:pt>
                <c:pt idx="57195">
                  <c:v>44881.354166666664</c:v>
                </c:pt>
                <c:pt idx="57196">
                  <c:v>44881.364583333336</c:v>
                </c:pt>
                <c:pt idx="57197">
                  <c:v>44881.375</c:v>
                </c:pt>
                <c:pt idx="57198">
                  <c:v>44881.385416666664</c:v>
                </c:pt>
                <c:pt idx="57199">
                  <c:v>44881.395833333336</c:v>
                </c:pt>
                <c:pt idx="57200">
                  <c:v>44881.40625</c:v>
                </c:pt>
                <c:pt idx="57201">
                  <c:v>44881.416666666664</c:v>
                </c:pt>
                <c:pt idx="57202">
                  <c:v>44881.427083333336</c:v>
                </c:pt>
                <c:pt idx="57203">
                  <c:v>44881.4375</c:v>
                </c:pt>
                <c:pt idx="57204">
                  <c:v>44881.447916666664</c:v>
                </c:pt>
                <c:pt idx="57205">
                  <c:v>44881.458333333336</c:v>
                </c:pt>
                <c:pt idx="57206">
                  <c:v>44881.46875</c:v>
                </c:pt>
                <c:pt idx="57207">
                  <c:v>44881.479166666664</c:v>
                </c:pt>
                <c:pt idx="57208">
                  <c:v>44881.489583333336</c:v>
                </c:pt>
                <c:pt idx="57209">
                  <c:v>44881.5</c:v>
                </c:pt>
                <c:pt idx="57210">
                  <c:v>44881.510416666664</c:v>
                </c:pt>
                <c:pt idx="57211">
                  <c:v>44881.520833333336</c:v>
                </c:pt>
                <c:pt idx="57212">
                  <c:v>44881.53125</c:v>
                </c:pt>
                <c:pt idx="57213">
                  <c:v>44881.541666666664</c:v>
                </c:pt>
                <c:pt idx="57214">
                  <c:v>44881.552083333336</c:v>
                </c:pt>
                <c:pt idx="57215">
                  <c:v>44881.5625</c:v>
                </c:pt>
                <c:pt idx="57216">
                  <c:v>44881.572916666664</c:v>
                </c:pt>
                <c:pt idx="57217">
                  <c:v>44881.583333333336</c:v>
                </c:pt>
                <c:pt idx="57218">
                  <c:v>44881.59375</c:v>
                </c:pt>
                <c:pt idx="57219">
                  <c:v>44881.604166666664</c:v>
                </c:pt>
                <c:pt idx="57220">
                  <c:v>44881.614583333336</c:v>
                </c:pt>
                <c:pt idx="57221">
                  <c:v>44881.625</c:v>
                </c:pt>
                <c:pt idx="57222">
                  <c:v>44881.635416666664</c:v>
                </c:pt>
                <c:pt idx="57223">
                  <c:v>44881.645833333336</c:v>
                </c:pt>
                <c:pt idx="57224">
                  <c:v>44881.65625</c:v>
                </c:pt>
                <c:pt idx="57225">
                  <c:v>44881.666666666664</c:v>
                </c:pt>
                <c:pt idx="57226">
                  <c:v>44881.677083333336</c:v>
                </c:pt>
                <c:pt idx="57227">
                  <c:v>44881.6875</c:v>
                </c:pt>
                <c:pt idx="57228">
                  <c:v>44881.697916666664</c:v>
                </c:pt>
                <c:pt idx="57229">
                  <c:v>44881.708333333336</c:v>
                </c:pt>
                <c:pt idx="57230">
                  <c:v>44881.71875</c:v>
                </c:pt>
                <c:pt idx="57231">
                  <c:v>44881.729166666664</c:v>
                </c:pt>
                <c:pt idx="57232">
                  <c:v>44881.739583333336</c:v>
                </c:pt>
                <c:pt idx="57233">
                  <c:v>44881.75</c:v>
                </c:pt>
                <c:pt idx="57234">
                  <c:v>44881.760416666664</c:v>
                </c:pt>
                <c:pt idx="57235">
                  <c:v>44881.770833333336</c:v>
                </c:pt>
                <c:pt idx="57236">
                  <c:v>44881.78125</c:v>
                </c:pt>
                <c:pt idx="57237">
                  <c:v>44881.791666666664</c:v>
                </c:pt>
                <c:pt idx="57238">
                  <c:v>44881.802083333336</c:v>
                </c:pt>
                <c:pt idx="57239">
                  <c:v>44881.8125</c:v>
                </c:pt>
                <c:pt idx="57240">
                  <c:v>44881.822916666664</c:v>
                </c:pt>
                <c:pt idx="57241">
                  <c:v>44881.833333333336</c:v>
                </c:pt>
                <c:pt idx="57242">
                  <c:v>44881.84375</c:v>
                </c:pt>
                <c:pt idx="57243">
                  <c:v>44881.854166666664</c:v>
                </c:pt>
                <c:pt idx="57244">
                  <c:v>44881.864583333336</c:v>
                </c:pt>
                <c:pt idx="57245">
                  <c:v>44881.875</c:v>
                </c:pt>
                <c:pt idx="57246">
                  <c:v>44881.885416666664</c:v>
                </c:pt>
                <c:pt idx="57247">
                  <c:v>44881.895833333336</c:v>
                </c:pt>
                <c:pt idx="57248">
                  <c:v>44881.90625</c:v>
                </c:pt>
                <c:pt idx="57249">
                  <c:v>44881.916666666664</c:v>
                </c:pt>
                <c:pt idx="57250">
                  <c:v>44881.927083333336</c:v>
                </c:pt>
                <c:pt idx="57251">
                  <c:v>44881.9375</c:v>
                </c:pt>
                <c:pt idx="57252">
                  <c:v>44881.947916666664</c:v>
                </c:pt>
                <c:pt idx="57253">
                  <c:v>44881.958333333336</c:v>
                </c:pt>
                <c:pt idx="57254">
                  <c:v>44881.96875</c:v>
                </c:pt>
                <c:pt idx="57255">
                  <c:v>44881.979166666664</c:v>
                </c:pt>
                <c:pt idx="57256">
                  <c:v>44881.989583333336</c:v>
                </c:pt>
                <c:pt idx="57257">
                  <c:v>44882</c:v>
                </c:pt>
                <c:pt idx="57258">
                  <c:v>44882.010416666664</c:v>
                </c:pt>
                <c:pt idx="57259">
                  <c:v>44882.020833333336</c:v>
                </c:pt>
                <c:pt idx="57260">
                  <c:v>44882.03125</c:v>
                </c:pt>
                <c:pt idx="57261">
                  <c:v>44882.041666666664</c:v>
                </c:pt>
                <c:pt idx="57262">
                  <c:v>44882.052083333336</c:v>
                </c:pt>
                <c:pt idx="57263">
                  <c:v>44882.0625</c:v>
                </c:pt>
                <c:pt idx="57264">
                  <c:v>44882.072916666664</c:v>
                </c:pt>
                <c:pt idx="57265">
                  <c:v>44882.083333333336</c:v>
                </c:pt>
                <c:pt idx="57266">
                  <c:v>44882.09375</c:v>
                </c:pt>
                <c:pt idx="57267">
                  <c:v>44882.104166666664</c:v>
                </c:pt>
                <c:pt idx="57268">
                  <c:v>44882.114583333336</c:v>
                </c:pt>
                <c:pt idx="57269">
                  <c:v>44882.125</c:v>
                </c:pt>
                <c:pt idx="57270">
                  <c:v>44882.135416666664</c:v>
                </c:pt>
                <c:pt idx="57271">
                  <c:v>44882.145833333336</c:v>
                </c:pt>
                <c:pt idx="57272">
                  <c:v>44882.15625</c:v>
                </c:pt>
                <c:pt idx="57273">
                  <c:v>44882.166666666664</c:v>
                </c:pt>
                <c:pt idx="57274">
                  <c:v>44882.177083333336</c:v>
                </c:pt>
                <c:pt idx="57275">
                  <c:v>44882.1875</c:v>
                </c:pt>
                <c:pt idx="57276">
                  <c:v>44882.197916666664</c:v>
                </c:pt>
                <c:pt idx="57277">
                  <c:v>44882.208333333336</c:v>
                </c:pt>
                <c:pt idx="57278">
                  <c:v>44882.21875</c:v>
                </c:pt>
                <c:pt idx="57279">
                  <c:v>44882.229166666664</c:v>
                </c:pt>
                <c:pt idx="57280">
                  <c:v>44882.239583333336</c:v>
                </c:pt>
                <c:pt idx="57281">
                  <c:v>44882.25</c:v>
                </c:pt>
                <c:pt idx="57282">
                  <c:v>44882.260416666664</c:v>
                </c:pt>
                <c:pt idx="57283">
                  <c:v>44882.270833333336</c:v>
                </c:pt>
                <c:pt idx="57284">
                  <c:v>44882.28125</c:v>
                </c:pt>
                <c:pt idx="57285">
                  <c:v>44882.291666666664</c:v>
                </c:pt>
                <c:pt idx="57286">
                  <c:v>44882.302083333336</c:v>
                </c:pt>
                <c:pt idx="57287">
                  <c:v>44882.3125</c:v>
                </c:pt>
                <c:pt idx="57288">
                  <c:v>44882.322916666664</c:v>
                </c:pt>
                <c:pt idx="57289">
                  <c:v>44882.333333333336</c:v>
                </c:pt>
                <c:pt idx="57290">
                  <c:v>44882.34375</c:v>
                </c:pt>
                <c:pt idx="57291">
                  <c:v>44882.354166666664</c:v>
                </c:pt>
                <c:pt idx="57292">
                  <c:v>44882.364583333336</c:v>
                </c:pt>
                <c:pt idx="57293">
                  <c:v>44882.375</c:v>
                </c:pt>
                <c:pt idx="57294">
                  <c:v>44882.385416666664</c:v>
                </c:pt>
                <c:pt idx="57295">
                  <c:v>44882.395833333336</c:v>
                </c:pt>
                <c:pt idx="57296">
                  <c:v>44882.40625</c:v>
                </c:pt>
                <c:pt idx="57297">
                  <c:v>44882.416666666664</c:v>
                </c:pt>
                <c:pt idx="57298">
                  <c:v>44882.427083333336</c:v>
                </c:pt>
                <c:pt idx="57299">
                  <c:v>44882.4375</c:v>
                </c:pt>
                <c:pt idx="57300">
                  <c:v>44882.447916666664</c:v>
                </c:pt>
                <c:pt idx="57301">
                  <c:v>44882.458333333336</c:v>
                </c:pt>
                <c:pt idx="57302">
                  <c:v>44882.46875</c:v>
                </c:pt>
                <c:pt idx="57303">
                  <c:v>44882.479166666664</c:v>
                </c:pt>
                <c:pt idx="57304">
                  <c:v>44882.489583333336</c:v>
                </c:pt>
                <c:pt idx="57305">
                  <c:v>44882.5</c:v>
                </c:pt>
                <c:pt idx="57306">
                  <c:v>44882.510416666664</c:v>
                </c:pt>
                <c:pt idx="57307">
                  <c:v>44882.520833333336</c:v>
                </c:pt>
                <c:pt idx="57308">
                  <c:v>44882.53125</c:v>
                </c:pt>
                <c:pt idx="57309">
                  <c:v>44882.541666666664</c:v>
                </c:pt>
                <c:pt idx="57310">
                  <c:v>44882.552083333336</c:v>
                </c:pt>
                <c:pt idx="57311">
                  <c:v>44882.5625</c:v>
                </c:pt>
                <c:pt idx="57312">
                  <c:v>44882.572916666664</c:v>
                </c:pt>
                <c:pt idx="57313">
                  <c:v>44882.583333333336</c:v>
                </c:pt>
                <c:pt idx="57314">
                  <c:v>44882.59375</c:v>
                </c:pt>
                <c:pt idx="57315">
                  <c:v>44882.604166666664</c:v>
                </c:pt>
                <c:pt idx="57316">
                  <c:v>44882.614583333336</c:v>
                </c:pt>
                <c:pt idx="57317">
                  <c:v>44882.625</c:v>
                </c:pt>
                <c:pt idx="57318">
                  <c:v>44882.635416666664</c:v>
                </c:pt>
                <c:pt idx="57319">
                  <c:v>44882.645833333336</c:v>
                </c:pt>
                <c:pt idx="57320">
                  <c:v>44882.65625</c:v>
                </c:pt>
                <c:pt idx="57321">
                  <c:v>44882.666666666664</c:v>
                </c:pt>
                <c:pt idx="57322">
                  <c:v>44882.677083333336</c:v>
                </c:pt>
                <c:pt idx="57323">
                  <c:v>44882.6875</c:v>
                </c:pt>
                <c:pt idx="57324">
                  <c:v>44882.697916666664</c:v>
                </c:pt>
                <c:pt idx="57325">
                  <c:v>44882.708333333336</c:v>
                </c:pt>
                <c:pt idx="57326">
                  <c:v>44882.71875</c:v>
                </c:pt>
                <c:pt idx="57327">
                  <c:v>44882.729166666664</c:v>
                </c:pt>
                <c:pt idx="57328">
                  <c:v>44882.739583333336</c:v>
                </c:pt>
                <c:pt idx="57329">
                  <c:v>44882.75</c:v>
                </c:pt>
                <c:pt idx="57330">
                  <c:v>44882.760416666664</c:v>
                </c:pt>
                <c:pt idx="57331">
                  <c:v>44882.770833333336</c:v>
                </c:pt>
                <c:pt idx="57332">
                  <c:v>44882.78125</c:v>
                </c:pt>
                <c:pt idx="57333">
                  <c:v>44882.791666666664</c:v>
                </c:pt>
                <c:pt idx="57334">
                  <c:v>44882.802083333336</c:v>
                </c:pt>
                <c:pt idx="57335">
                  <c:v>44882.8125</c:v>
                </c:pt>
                <c:pt idx="57336">
                  <c:v>44882.822916666664</c:v>
                </c:pt>
                <c:pt idx="57337">
                  <c:v>44882.833333333336</c:v>
                </c:pt>
                <c:pt idx="57338">
                  <c:v>44882.84375</c:v>
                </c:pt>
                <c:pt idx="57339">
                  <c:v>44882.854166666664</c:v>
                </c:pt>
                <c:pt idx="57340">
                  <c:v>44882.864583333336</c:v>
                </c:pt>
                <c:pt idx="57341">
                  <c:v>44882.875</c:v>
                </c:pt>
                <c:pt idx="57342">
                  <c:v>44882.885416666664</c:v>
                </c:pt>
                <c:pt idx="57343">
                  <c:v>44882.895833333336</c:v>
                </c:pt>
                <c:pt idx="57344">
                  <c:v>44882.90625</c:v>
                </c:pt>
                <c:pt idx="57345">
                  <c:v>44882.916666666664</c:v>
                </c:pt>
                <c:pt idx="57346">
                  <c:v>44882.927083333336</c:v>
                </c:pt>
                <c:pt idx="57347">
                  <c:v>44882.9375</c:v>
                </c:pt>
                <c:pt idx="57348">
                  <c:v>44882.947916666664</c:v>
                </c:pt>
                <c:pt idx="57349">
                  <c:v>44882.958333333336</c:v>
                </c:pt>
                <c:pt idx="57350">
                  <c:v>44882.96875</c:v>
                </c:pt>
                <c:pt idx="57351">
                  <c:v>44882.979166666664</c:v>
                </c:pt>
                <c:pt idx="57352">
                  <c:v>44882.989583333336</c:v>
                </c:pt>
                <c:pt idx="57353">
                  <c:v>44883</c:v>
                </c:pt>
                <c:pt idx="57354">
                  <c:v>44883.010416666664</c:v>
                </c:pt>
                <c:pt idx="57355">
                  <c:v>44883.020833333336</c:v>
                </c:pt>
                <c:pt idx="57356">
                  <c:v>44883.03125</c:v>
                </c:pt>
                <c:pt idx="57357">
                  <c:v>44883.041666666664</c:v>
                </c:pt>
                <c:pt idx="57358">
                  <c:v>44883.052083333336</c:v>
                </c:pt>
                <c:pt idx="57359">
                  <c:v>44883.0625</c:v>
                </c:pt>
                <c:pt idx="57360">
                  <c:v>44883.072916666664</c:v>
                </c:pt>
                <c:pt idx="57361">
                  <c:v>44883.083333333336</c:v>
                </c:pt>
                <c:pt idx="57362">
                  <c:v>44883.09375</c:v>
                </c:pt>
                <c:pt idx="57363">
                  <c:v>44883.104166666664</c:v>
                </c:pt>
                <c:pt idx="57364">
                  <c:v>44883.114583333336</c:v>
                </c:pt>
                <c:pt idx="57365">
                  <c:v>44883.125</c:v>
                </c:pt>
                <c:pt idx="57366">
                  <c:v>44883.135416666664</c:v>
                </c:pt>
                <c:pt idx="57367">
                  <c:v>44883.145833333336</c:v>
                </c:pt>
                <c:pt idx="57368">
                  <c:v>44883.15625</c:v>
                </c:pt>
                <c:pt idx="57369">
                  <c:v>44883.166666666664</c:v>
                </c:pt>
                <c:pt idx="57370">
                  <c:v>44883.177083333336</c:v>
                </c:pt>
                <c:pt idx="57371">
                  <c:v>44883.1875</c:v>
                </c:pt>
                <c:pt idx="57372">
                  <c:v>44883.197916666664</c:v>
                </c:pt>
                <c:pt idx="57373">
                  <c:v>44883.208333333336</c:v>
                </c:pt>
                <c:pt idx="57374">
                  <c:v>44883.21875</c:v>
                </c:pt>
                <c:pt idx="57375">
                  <c:v>44883.229166666664</c:v>
                </c:pt>
                <c:pt idx="57376">
                  <c:v>44883.239583333336</c:v>
                </c:pt>
                <c:pt idx="57377">
                  <c:v>44883.25</c:v>
                </c:pt>
                <c:pt idx="57378">
                  <c:v>44883.260416666664</c:v>
                </c:pt>
                <c:pt idx="57379">
                  <c:v>44883.270833333336</c:v>
                </c:pt>
                <c:pt idx="57380">
                  <c:v>44883.28125</c:v>
                </c:pt>
                <c:pt idx="57381">
                  <c:v>44883.291666666664</c:v>
                </c:pt>
                <c:pt idx="57382">
                  <c:v>44883.302083333336</c:v>
                </c:pt>
                <c:pt idx="57383">
                  <c:v>44883.3125</c:v>
                </c:pt>
                <c:pt idx="57384">
                  <c:v>44883.322916666664</c:v>
                </c:pt>
                <c:pt idx="57385">
                  <c:v>44883.333333333336</c:v>
                </c:pt>
                <c:pt idx="57386">
                  <c:v>44883.34375</c:v>
                </c:pt>
                <c:pt idx="57387">
                  <c:v>44883.354166666664</c:v>
                </c:pt>
                <c:pt idx="57388">
                  <c:v>44883.364583333336</c:v>
                </c:pt>
                <c:pt idx="57389">
                  <c:v>44883.375</c:v>
                </c:pt>
                <c:pt idx="57390">
                  <c:v>44883.385416666664</c:v>
                </c:pt>
                <c:pt idx="57391">
                  <c:v>44883.395833333336</c:v>
                </c:pt>
                <c:pt idx="57392">
                  <c:v>44883.40625</c:v>
                </c:pt>
                <c:pt idx="57393">
                  <c:v>44883.416666666664</c:v>
                </c:pt>
                <c:pt idx="57394">
                  <c:v>44883.427083333336</c:v>
                </c:pt>
                <c:pt idx="57395">
                  <c:v>44883.4375</c:v>
                </c:pt>
                <c:pt idx="57396">
                  <c:v>44883.447916666664</c:v>
                </c:pt>
                <c:pt idx="57397">
                  <c:v>44883.458333333336</c:v>
                </c:pt>
                <c:pt idx="57398">
                  <c:v>44883.46875</c:v>
                </c:pt>
                <c:pt idx="57399">
                  <c:v>44883.479166666664</c:v>
                </c:pt>
                <c:pt idx="57400">
                  <c:v>44883.489583333336</c:v>
                </c:pt>
                <c:pt idx="57401">
                  <c:v>44883.5</c:v>
                </c:pt>
                <c:pt idx="57402">
                  <c:v>44883.510416666664</c:v>
                </c:pt>
                <c:pt idx="57403">
                  <c:v>44883.520833333336</c:v>
                </c:pt>
                <c:pt idx="57404">
                  <c:v>44883.53125</c:v>
                </c:pt>
                <c:pt idx="57405">
                  <c:v>44883.541666666664</c:v>
                </c:pt>
                <c:pt idx="57406">
                  <c:v>44883.552083333336</c:v>
                </c:pt>
                <c:pt idx="57407">
                  <c:v>44883.5625</c:v>
                </c:pt>
                <c:pt idx="57408">
                  <c:v>44883.572916666664</c:v>
                </c:pt>
                <c:pt idx="57409">
                  <c:v>44883.583333333336</c:v>
                </c:pt>
                <c:pt idx="57410">
                  <c:v>44883.59375</c:v>
                </c:pt>
                <c:pt idx="57411">
                  <c:v>44883.604166666664</c:v>
                </c:pt>
                <c:pt idx="57412">
                  <c:v>44883.614583333336</c:v>
                </c:pt>
                <c:pt idx="57413">
                  <c:v>44883.625</c:v>
                </c:pt>
                <c:pt idx="57414">
                  <c:v>44883.635416666664</c:v>
                </c:pt>
                <c:pt idx="57415">
                  <c:v>44883.645833333336</c:v>
                </c:pt>
                <c:pt idx="57416">
                  <c:v>44883.65625</c:v>
                </c:pt>
                <c:pt idx="57417">
                  <c:v>44883.666666666664</c:v>
                </c:pt>
                <c:pt idx="57418">
                  <c:v>44883.677083333336</c:v>
                </c:pt>
                <c:pt idx="57419">
                  <c:v>44883.6875</c:v>
                </c:pt>
                <c:pt idx="57420">
                  <c:v>44883.697916666664</c:v>
                </c:pt>
                <c:pt idx="57421">
                  <c:v>44883.708333333336</c:v>
                </c:pt>
                <c:pt idx="57422">
                  <c:v>44883.71875</c:v>
                </c:pt>
                <c:pt idx="57423">
                  <c:v>44883.729166666664</c:v>
                </c:pt>
                <c:pt idx="57424">
                  <c:v>44883.739583333336</c:v>
                </c:pt>
                <c:pt idx="57425">
                  <c:v>44883.75</c:v>
                </c:pt>
                <c:pt idx="57426">
                  <c:v>44883.760416666664</c:v>
                </c:pt>
                <c:pt idx="57427">
                  <c:v>44883.770833333336</c:v>
                </c:pt>
                <c:pt idx="57428">
                  <c:v>44883.78125</c:v>
                </c:pt>
                <c:pt idx="57429">
                  <c:v>44883.791666666664</c:v>
                </c:pt>
                <c:pt idx="57430">
                  <c:v>44883.802083333336</c:v>
                </c:pt>
                <c:pt idx="57431">
                  <c:v>44883.8125</c:v>
                </c:pt>
                <c:pt idx="57432">
                  <c:v>44883.822916666664</c:v>
                </c:pt>
                <c:pt idx="57433">
                  <c:v>44883.833333333336</c:v>
                </c:pt>
                <c:pt idx="57434">
                  <c:v>44883.84375</c:v>
                </c:pt>
                <c:pt idx="57435">
                  <c:v>44883.854166666664</c:v>
                </c:pt>
                <c:pt idx="57436">
                  <c:v>44883.864583333336</c:v>
                </c:pt>
                <c:pt idx="57437">
                  <c:v>44883.875</c:v>
                </c:pt>
                <c:pt idx="57438">
                  <c:v>44883.885416666664</c:v>
                </c:pt>
                <c:pt idx="57439">
                  <c:v>44883.895833333336</c:v>
                </c:pt>
                <c:pt idx="57440">
                  <c:v>44883.90625</c:v>
                </c:pt>
                <c:pt idx="57441">
                  <c:v>44883.916666666664</c:v>
                </c:pt>
                <c:pt idx="57442">
                  <c:v>44883.927083333336</c:v>
                </c:pt>
                <c:pt idx="57443">
                  <c:v>44883.9375</c:v>
                </c:pt>
                <c:pt idx="57444">
                  <c:v>44883.947916666664</c:v>
                </c:pt>
                <c:pt idx="57445">
                  <c:v>44883.958333333336</c:v>
                </c:pt>
                <c:pt idx="57446">
                  <c:v>44883.96875</c:v>
                </c:pt>
                <c:pt idx="57447">
                  <c:v>44883.979166666664</c:v>
                </c:pt>
                <c:pt idx="57448">
                  <c:v>44883.989583333336</c:v>
                </c:pt>
                <c:pt idx="57449">
                  <c:v>44884</c:v>
                </c:pt>
                <c:pt idx="57450">
                  <c:v>44884.010416666664</c:v>
                </c:pt>
                <c:pt idx="57451">
                  <c:v>44884.020833333336</c:v>
                </c:pt>
                <c:pt idx="57452">
                  <c:v>44884.03125</c:v>
                </c:pt>
                <c:pt idx="57453">
                  <c:v>44884.041666666664</c:v>
                </c:pt>
                <c:pt idx="57454">
                  <c:v>44884.052083333336</c:v>
                </c:pt>
                <c:pt idx="57455">
                  <c:v>44884.0625</c:v>
                </c:pt>
                <c:pt idx="57456">
                  <c:v>44884.072916666664</c:v>
                </c:pt>
                <c:pt idx="57457">
                  <c:v>44884.083333333336</c:v>
                </c:pt>
                <c:pt idx="57458">
                  <c:v>44884.09375</c:v>
                </c:pt>
                <c:pt idx="57459">
                  <c:v>44884.104166666664</c:v>
                </c:pt>
                <c:pt idx="57460">
                  <c:v>44884.114583333336</c:v>
                </c:pt>
                <c:pt idx="57461">
                  <c:v>44884.125</c:v>
                </c:pt>
                <c:pt idx="57462">
                  <c:v>44884.135416666664</c:v>
                </c:pt>
                <c:pt idx="57463">
                  <c:v>44884.145833333336</c:v>
                </c:pt>
                <c:pt idx="57464">
                  <c:v>44884.15625</c:v>
                </c:pt>
                <c:pt idx="57465">
                  <c:v>44884.166666666664</c:v>
                </c:pt>
                <c:pt idx="57466">
                  <c:v>44884.177083333336</c:v>
                </c:pt>
                <c:pt idx="57467">
                  <c:v>44884.1875</c:v>
                </c:pt>
                <c:pt idx="57468">
                  <c:v>44884.197916666664</c:v>
                </c:pt>
                <c:pt idx="57469">
                  <c:v>44884.208333333336</c:v>
                </c:pt>
                <c:pt idx="57470">
                  <c:v>44884.21875</c:v>
                </c:pt>
                <c:pt idx="57471">
                  <c:v>44884.229166666664</c:v>
                </c:pt>
                <c:pt idx="57472">
                  <c:v>44884.239583333336</c:v>
                </c:pt>
                <c:pt idx="57473">
                  <c:v>44884.25</c:v>
                </c:pt>
                <c:pt idx="57474">
                  <c:v>44884.260416666664</c:v>
                </c:pt>
                <c:pt idx="57475">
                  <c:v>44884.270833333336</c:v>
                </c:pt>
                <c:pt idx="57476">
                  <c:v>44884.28125</c:v>
                </c:pt>
                <c:pt idx="57477">
                  <c:v>44884.291666666664</c:v>
                </c:pt>
                <c:pt idx="57478">
                  <c:v>44884.302083333336</c:v>
                </c:pt>
                <c:pt idx="57479">
                  <c:v>44884.3125</c:v>
                </c:pt>
                <c:pt idx="57480">
                  <c:v>44884.322916666664</c:v>
                </c:pt>
                <c:pt idx="57481">
                  <c:v>44884.333333333336</c:v>
                </c:pt>
                <c:pt idx="57482">
                  <c:v>44884.34375</c:v>
                </c:pt>
                <c:pt idx="57483">
                  <c:v>44884.354166666664</c:v>
                </c:pt>
                <c:pt idx="57484">
                  <c:v>44884.364583333336</c:v>
                </c:pt>
                <c:pt idx="57485">
                  <c:v>44884.375</c:v>
                </c:pt>
                <c:pt idx="57486">
                  <c:v>44884.385416666664</c:v>
                </c:pt>
                <c:pt idx="57487">
                  <c:v>44884.395833333336</c:v>
                </c:pt>
                <c:pt idx="57488">
                  <c:v>44884.40625</c:v>
                </c:pt>
                <c:pt idx="57489">
                  <c:v>44884.416666666664</c:v>
                </c:pt>
                <c:pt idx="57490">
                  <c:v>44884.427083333336</c:v>
                </c:pt>
                <c:pt idx="57491">
                  <c:v>44884.4375</c:v>
                </c:pt>
                <c:pt idx="57492">
                  <c:v>44884.447916666664</c:v>
                </c:pt>
                <c:pt idx="57493">
                  <c:v>44884.458333333336</c:v>
                </c:pt>
                <c:pt idx="57494">
                  <c:v>44884.46875</c:v>
                </c:pt>
                <c:pt idx="57495">
                  <c:v>44884.479166666664</c:v>
                </c:pt>
                <c:pt idx="57496">
                  <c:v>44884.489583333336</c:v>
                </c:pt>
                <c:pt idx="57497">
                  <c:v>44884.5</c:v>
                </c:pt>
                <c:pt idx="57498">
                  <c:v>44884.510416666664</c:v>
                </c:pt>
                <c:pt idx="57499">
                  <c:v>44884.520833333336</c:v>
                </c:pt>
                <c:pt idx="57500">
                  <c:v>44884.53125</c:v>
                </c:pt>
                <c:pt idx="57501">
                  <c:v>44884.541666666664</c:v>
                </c:pt>
                <c:pt idx="57502">
                  <c:v>44884.552083333336</c:v>
                </c:pt>
                <c:pt idx="57503">
                  <c:v>44884.5625</c:v>
                </c:pt>
                <c:pt idx="57504">
                  <c:v>44884.572916666664</c:v>
                </c:pt>
                <c:pt idx="57505">
                  <c:v>44884.583333333336</c:v>
                </c:pt>
                <c:pt idx="57506">
                  <c:v>44884.59375</c:v>
                </c:pt>
                <c:pt idx="57507">
                  <c:v>44884.604166666664</c:v>
                </c:pt>
                <c:pt idx="57508">
                  <c:v>44884.614583333336</c:v>
                </c:pt>
                <c:pt idx="57509">
                  <c:v>44884.625</c:v>
                </c:pt>
                <c:pt idx="57510">
                  <c:v>44884.635416666664</c:v>
                </c:pt>
                <c:pt idx="57511">
                  <c:v>44884.645833333336</c:v>
                </c:pt>
                <c:pt idx="57512">
                  <c:v>44884.65625</c:v>
                </c:pt>
                <c:pt idx="57513">
                  <c:v>44884.666666666664</c:v>
                </c:pt>
                <c:pt idx="57514">
                  <c:v>44884.677083333336</c:v>
                </c:pt>
                <c:pt idx="57515">
                  <c:v>44884.6875</c:v>
                </c:pt>
                <c:pt idx="57516">
                  <c:v>44884.697916666664</c:v>
                </c:pt>
                <c:pt idx="57517">
                  <c:v>44884.708333333336</c:v>
                </c:pt>
                <c:pt idx="57518">
                  <c:v>44884.71875</c:v>
                </c:pt>
                <c:pt idx="57519">
                  <c:v>44884.729166666664</c:v>
                </c:pt>
                <c:pt idx="57520">
                  <c:v>44884.739583333336</c:v>
                </c:pt>
                <c:pt idx="57521">
                  <c:v>44884.75</c:v>
                </c:pt>
                <c:pt idx="57522">
                  <c:v>44884.760416666664</c:v>
                </c:pt>
                <c:pt idx="57523">
                  <c:v>44884.770833333336</c:v>
                </c:pt>
                <c:pt idx="57524">
                  <c:v>44884.78125</c:v>
                </c:pt>
                <c:pt idx="57525">
                  <c:v>44884.791666666664</c:v>
                </c:pt>
                <c:pt idx="57526">
                  <c:v>44884.802083333336</c:v>
                </c:pt>
                <c:pt idx="57527">
                  <c:v>44884.8125</c:v>
                </c:pt>
                <c:pt idx="57528">
                  <c:v>44884.822916666664</c:v>
                </c:pt>
                <c:pt idx="57529">
                  <c:v>44884.833333333336</c:v>
                </c:pt>
                <c:pt idx="57530">
                  <c:v>44884.84375</c:v>
                </c:pt>
                <c:pt idx="57531">
                  <c:v>44884.854166666664</c:v>
                </c:pt>
                <c:pt idx="57532">
                  <c:v>44884.864583333336</c:v>
                </c:pt>
                <c:pt idx="57533">
                  <c:v>44884.875</c:v>
                </c:pt>
                <c:pt idx="57534">
                  <c:v>44884.885416666664</c:v>
                </c:pt>
                <c:pt idx="57535">
                  <c:v>44884.895833333336</c:v>
                </c:pt>
                <c:pt idx="57536">
                  <c:v>44884.90625</c:v>
                </c:pt>
                <c:pt idx="57537">
                  <c:v>44884.916666666664</c:v>
                </c:pt>
                <c:pt idx="57538">
                  <c:v>44884.927083333336</c:v>
                </c:pt>
                <c:pt idx="57539">
                  <c:v>44884.9375</c:v>
                </c:pt>
                <c:pt idx="57540">
                  <c:v>44884.947916666664</c:v>
                </c:pt>
                <c:pt idx="57541">
                  <c:v>44884.958333333336</c:v>
                </c:pt>
                <c:pt idx="57542">
                  <c:v>44884.96875</c:v>
                </c:pt>
                <c:pt idx="57543">
                  <c:v>44884.979166666664</c:v>
                </c:pt>
                <c:pt idx="57544">
                  <c:v>44884.989583333336</c:v>
                </c:pt>
                <c:pt idx="57545">
                  <c:v>44885</c:v>
                </c:pt>
                <c:pt idx="57546">
                  <c:v>44885.010416666664</c:v>
                </c:pt>
                <c:pt idx="57547">
                  <c:v>44885.020833333336</c:v>
                </c:pt>
                <c:pt idx="57548">
                  <c:v>44885.03125</c:v>
                </c:pt>
                <c:pt idx="57549">
                  <c:v>44885.041666666664</c:v>
                </c:pt>
                <c:pt idx="57550">
                  <c:v>44885.052083333336</c:v>
                </c:pt>
                <c:pt idx="57551">
                  <c:v>44885.0625</c:v>
                </c:pt>
                <c:pt idx="57552">
                  <c:v>44885.072916666664</c:v>
                </c:pt>
                <c:pt idx="57553">
                  <c:v>44885.083333333336</c:v>
                </c:pt>
                <c:pt idx="57554">
                  <c:v>44885.09375</c:v>
                </c:pt>
                <c:pt idx="57555">
                  <c:v>44885.104166666664</c:v>
                </c:pt>
                <c:pt idx="57556">
                  <c:v>44885.114583333336</c:v>
                </c:pt>
                <c:pt idx="57557">
                  <c:v>44885.125</c:v>
                </c:pt>
                <c:pt idx="57558">
                  <c:v>44885.135416666664</c:v>
                </c:pt>
                <c:pt idx="57559">
                  <c:v>44885.145833333336</c:v>
                </c:pt>
                <c:pt idx="57560">
                  <c:v>44885.15625</c:v>
                </c:pt>
                <c:pt idx="57561">
                  <c:v>44885.166666666664</c:v>
                </c:pt>
                <c:pt idx="57562">
                  <c:v>44885.177083333336</c:v>
                </c:pt>
                <c:pt idx="57563">
                  <c:v>44885.1875</c:v>
                </c:pt>
                <c:pt idx="57564">
                  <c:v>44885.197916666664</c:v>
                </c:pt>
                <c:pt idx="57565">
                  <c:v>44885.208333333336</c:v>
                </c:pt>
                <c:pt idx="57566">
                  <c:v>44885.21875</c:v>
                </c:pt>
                <c:pt idx="57567">
                  <c:v>44885.229166666664</c:v>
                </c:pt>
                <c:pt idx="57568">
                  <c:v>44885.239583333336</c:v>
                </c:pt>
                <c:pt idx="57569">
                  <c:v>44885.25</c:v>
                </c:pt>
                <c:pt idx="57570">
                  <c:v>44885.260416666664</c:v>
                </c:pt>
                <c:pt idx="57571">
                  <c:v>44885.270833333336</c:v>
                </c:pt>
                <c:pt idx="57572">
                  <c:v>44885.28125</c:v>
                </c:pt>
                <c:pt idx="57573">
                  <c:v>44885.291666666664</c:v>
                </c:pt>
                <c:pt idx="57574">
                  <c:v>44885.302083333336</c:v>
                </c:pt>
                <c:pt idx="57575">
                  <c:v>44885.3125</c:v>
                </c:pt>
                <c:pt idx="57576">
                  <c:v>44885.322916666664</c:v>
                </c:pt>
                <c:pt idx="57577">
                  <c:v>44885.333333333336</c:v>
                </c:pt>
                <c:pt idx="57578">
                  <c:v>44885.34375</c:v>
                </c:pt>
                <c:pt idx="57579">
                  <c:v>44885.354166666664</c:v>
                </c:pt>
                <c:pt idx="57580">
                  <c:v>44885.364583333336</c:v>
                </c:pt>
                <c:pt idx="57581">
                  <c:v>44885.375</c:v>
                </c:pt>
                <c:pt idx="57582">
                  <c:v>44885.385416666664</c:v>
                </c:pt>
                <c:pt idx="57583">
                  <c:v>44885.395833333336</c:v>
                </c:pt>
                <c:pt idx="57584">
                  <c:v>44885.40625</c:v>
                </c:pt>
                <c:pt idx="57585">
                  <c:v>44885.416666666664</c:v>
                </c:pt>
                <c:pt idx="57586">
                  <c:v>44885.427083333336</c:v>
                </c:pt>
                <c:pt idx="57587">
                  <c:v>44885.4375</c:v>
                </c:pt>
                <c:pt idx="57588">
                  <c:v>44885.447916666664</c:v>
                </c:pt>
                <c:pt idx="57589">
                  <c:v>44885.458333333336</c:v>
                </c:pt>
                <c:pt idx="57590">
                  <c:v>44885.46875</c:v>
                </c:pt>
                <c:pt idx="57591">
                  <c:v>44885.479166666664</c:v>
                </c:pt>
                <c:pt idx="57592">
                  <c:v>44885.489583333336</c:v>
                </c:pt>
                <c:pt idx="57593">
                  <c:v>44885.5</c:v>
                </c:pt>
                <c:pt idx="57594">
                  <c:v>44885.510416666664</c:v>
                </c:pt>
                <c:pt idx="57595">
                  <c:v>44885.520833333336</c:v>
                </c:pt>
                <c:pt idx="57596">
                  <c:v>44885.53125</c:v>
                </c:pt>
                <c:pt idx="57597">
                  <c:v>44885.541666666664</c:v>
                </c:pt>
                <c:pt idx="57598">
                  <c:v>44885.552083333336</c:v>
                </c:pt>
                <c:pt idx="57599">
                  <c:v>44885.5625</c:v>
                </c:pt>
                <c:pt idx="57600">
                  <c:v>44885.572916666664</c:v>
                </c:pt>
                <c:pt idx="57601">
                  <c:v>44885.583333333336</c:v>
                </c:pt>
                <c:pt idx="57602">
                  <c:v>44885.59375</c:v>
                </c:pt>
                <c:pt idx="57603">
                  <c:v>44885.604166666664</c:v>
                </c:pt>
                <c:pt idx="57604">
                  <c:v>44885.614583333336</c:v>
                </c:pt>
                <c:pt idx="57605">
                  <c:v>44885.625</c:v>
                </c:pt>
                <c:pt idx="57606">
                  <c:v>44885.635416666664</c:v>
                </c:pt>
                <c:pt idx="57607">
                  <c:v>44885.645833333336</c:v>
                </c:pt>
                <c:pt idx="57608">
                  <c:v>44885.65625</c:v>
                </c:pt>
                <c:pt idx="57609">
                  <c:v>44885.666666666664</c:v>
                </c:pt>
                <c:pt idx="57610">
                  <c:v>44885.677083333336</c:v>
                </c:pt>
                <c:pt idx="57611">
                  <c:v>44885.6875</c:v>
                </c:pt>
                <c:pt idx="57612">
                  <c:v>44885.697916666664</c:v>
                </c:pt>
                <c:pt idx="57613">
                  <c:v>44885.708333333336</c:v>
                </c:pt>
                <c:pt idx="57614">
                  <c:v>44885.71875</c:v>
                </c:pt>
                <c:pt idx="57615">
                  <c:v>44885.729166666664</c:v>
                </c:pt>
                <c:pt idx="57616">
                  <c:v>44885.739583333336</c:v>
                </c:pt>
                <c:pt idx="57617">
                  <c:v>44885.75</c:v>
                </c:pt>
                <c:pt idx="57618">
                  <c:v>44885.760416666664</c:v>
                </c:pt>
                <c:pt idx="57619">
                  <c:v>44885.770833333336</c:v>
                </c:pt>
                <c:pt idx="57620">
                  <c:v>44885.78125</c:v>
                </c:pt>
                <c:pt idx="57621">
                  <c:v>44885.791666666664</c:v>
                </c:pt>
                <c:pt idx="57622">
                  <c:v>44885.802083333336</c:v>
                </c:pt>
                <c:pt idx="57623">
                  <c:v>44885.8125</c:v>
                </c:pt>
                <c:pt idx="57624">
                  <c:v>44885.822916666664</c:v>
                </c:pt>
                <c:pt idx="57625">
                  <c:v>44885.833333333336</c:v>
                </c:pt>
                <c:pt idx="57626">
                  <c:v>44885.84375</c:v>
                </c:pt>
                <c:pt idx="57627">
                  <c:v>44885.854166666664</c:v>
                </c:pt>
                <c:pt idx="57628">
                  <c:v>44885.864583333336</c:v>
                </c:pt>
                <c:pt idx="57629">
                  <c:v>44885.875</c:v>
                </c:pt>
                <c:pt idx="57630">
                  <c:v>44885.885416666664</c:v>
                </c:pt>
                <c:pt idx="57631">
                  <c:v>44885.895833333336</c:v>
                </c:pt>
                <c:pt idx="57632">
                  <c:v>44885.90625</c:v>
                </c:pt>
                <c:pt idx="57633">
                  <c:v>44885.916666666664</c:v>
                </c:pt>
                <c:pt idx="57634">
                  <c:v>44885.927083333336</c:v>
                </c:pt>
                <c:pt idx="57635">
                  <c:v>44885.9375</c:v>
                </c:pt>
                <c:pt idx="57636">
                  <c:v>44885.947916666664</c:v>
                </c:pt>
                <c:pt idx="57637">
                  <c:v>44885.958333333336</c:v>
                </c:pt>
                <c:pt idx="57638">
                  <c:v>44885.96875</c:v>
                </c:pt>
                <c:pt idx="57639">
                  <c:v>44885.979166666664</c:v>
                </c:pt>
                <c:pt idx="57640">
                  <c:v>44885.989583333336</c:v>
                </c:pt>
                <c:pt idx="57641">
                  <c:v>44886</c:v>
                </c:pt>
                <c:pt idx="57642">
                  <c:v>44886.010416666664</c:v>
                </c:pt>
                <c:pt idx="57643">
                  <c:v>44886.020833333336</c:v>
                </c:pt>
                <c:pt idx="57644">
                  <c:v>44886.03125</c:v>
                </c:pt>
                <c:pt idx="57645">
                  <c:v>44886.041666666664</c:v>
                </c:pt>
                <c:pt idx="57646">
                  <c:v>44886.052083333336</c:v>
                </c:pt>
                <c:pt idx="57647">
                  <c:v>44886.0625</c:v>
                </c:pt>
                <c:pt idx="57648">
                  <c:v>44886.072916666664</c:v>
                </c:pt>
                <c:pt idx="57649">
                  <c:v>44886.083333333336</c:v>
                </c:pt>
                <c:pt idx="57650">
                  <c:v>44886.09375</c:v>
                </c:pt>
                <c:pt idx="57651">
                  <c:v>44886.104166666664</c:v>
                </c:pt>
                <c:pt idx="57652">
                  <c:v>44886.114583333336</c:v>
                </c:pt>
                <c:pt idx="57653">
                  <c:v>44886.125</c:v>
                </c:pt>
                <c:pt idx="57654">
                  <c:v>44886.135416666664</c:v>
                </c:pt>
                <c:pt idx="57655">
                  <c:v>44886.145833333336</c:v>
                </c:pt>
                <c:pt idx="57656">
                  <c:v>44886.15625</c:v>
                </c:pt>
                <c:pt idx="57657">
                  <c:v>44886.166666666664</c:v>
                </c:pt>
                <c:pt idx="57658">
                  <c:v>44886.177083333336</c:v>
                </c:pt>
                <c:pt idx="57659">
                  <c:v>44886.1875</c:v>
                </c:pt>
                <c:pt idx="57660">
                  <c:v>44886.197916666664</c:v>
                </c:pt>
                <c:pt idx="57661">
                  <c:v>44886.208333333336</c:v>
                </c:pt>
                <c:pt idx="57662">
                  <c:v>44886.21875</c:v>
                </c:pt>
                <c:pt idx="57663">
                  <c:v>44886.229166666664</c:v>
                </c:pt>
                <c:pt idx="57664">
                  <c:v>44886.239583333336</c:v>
                </c:pt>
                <c:pt idx="57665">
                  <c:v>44886.25</c:v>
                </c:pt>
                <c:pt idx="57666">
                  <c:v>44886.260416666664</c:v>
                </c:pt>
                <c:pt idx="57667">
                  <c:v>44886.270833333336</c:v>
                </c:pt>
                <c:pt idx="57668">
                  <c:v>44886.28125</c:v>
                </c:pt>
                <c:pt idx="57669">
                  <c:v>44886.291666666664</c:v>
                </c:pt>
                <c:pt idx="57670">
                  <c:v>44886.302083333336</c:v>
                </c:pt>
                <c:pt idx="57671">
                  <c:v>44886.3125</c:v>
                </c:pt>
                <c:pt idx="57672">
                  <c:v>44886.322916666664</c:v>
                </c:pt>
                <c:pt idx="57673">
                  <c:v>44886.333333333336</c:v>
                </c:pt>
                <c:pt idx="57674">
                  <c:v>44886.34375</c:v>
                </c:pt>
                <c:pt idx="57675">
                  <c:v>44886.354166666664</c:v>
                </c:pt>
                <c:pt idx="57676">
                  <c:v>44886.364583333336</c:v>
                </c:pt>
                <c:pt idx="57677">
                  <c:v>44886.375</c:v>
                </c:pt>
                <c:pt idx="57678">
                  <c:v>44886.385416666664</c:v>
                </c:pt>
                <c:pt idx="57679">
                  <c:v>44886.395833333336</c:v>
                </c:pt>
                <c:pt idx="57680">
                  <c:v>44886.40625</c:v>
                </c:pt>
                <c:pt idx="57681">
                  <c:v>44886.416666666664</c:v>
                </c:pt>
                <c:pt idx="57682">
                  <c:v>44886.427083333336</c:v>
                </c:pt>
                <c:pt idx="57683">
                  <c:v>44886.4375</c:v>
                </c:pt>
                <c:pt idx="57684">
                  <c:v>44886.447916666664</c:v>
                </c:pt>
                <c:pt idx="57685">
                  <c:v>44886.458333333336</c:v>
                </c:pt>
                <c:pt idx="57686">
                  <c:v>44886.46875</c:v>
                </c:pt>
                <c:pt idx="57687">
                  <c:v>44886.479166666664</c:v>
                </c:pt>
                <c:pt idx="57688">
                  <c:v>44886.489583333336</c:v>
                </c:pt>
                <c:pt idx="57689">
                  <c:v>44886.5</c:v>
                </c:pt>
                <c:pt idx="57690">
                  <c:v>44886.510416666664</c:v>
                </c:pt>
                <c:pt idx="57691">
                  <c:v>44886.520833333336</c:v>
                </c:pt>
                <c:pt idx="57692">
                  <c:v>44886.53125</c:v>
                </c:pt>
                <c:pt idx="57693">
                  <c:v>44886.541666666664</c:v>
                </c:pt>
                <c:pt idx="57694">
                  <c:v>44886.552083333336</c:v>
                </c:pt>
                <c:pt idx="57695">
                  <c:v>44886.5625</c:v>
                </c:pt>
                <c:pt idx="57696">
                  <c:v>44886.572916666664</c:v>
                </c:pt>
                <c:pt idx="57697">
                  <c:v>44886.583333333336</c:v>
                </c:pt>
                <c:pt idx="57698">
                  <c:v>44886.59375</c:v>
                </c:pt>
                <c:pt idx="57699">
                  <c:v>44886.604166666664</c:v>
                </c:pt>
                <c:pt idx="57700">
                  <c:v>44886.614583333336</c:v>
                </c:pt>
                <c:pt idx="57701">
                  <c:v>44886.625</c:v>
                </c:pt>
                <c:pt idx="57702">
                  <c:v>44886.635416666664</c:v>
                </c:pt>
                <c:pt idx="57703">
                  <c:v>44886.645833333336</c:v>
                </c:pt>
                <c:pt idx="57704">
                  <c:v>44886.65625</c:v>
                </c:pt>
                <c:pt idx="57705">
                  <c:v>44886.666666666664</c:v>
                </c:pt>
                <c:pt idx="57706">
                  <c:v>44886.677083333336</c:v>
                </c:pt>
                <c:pt idx="57707">
                  <c:v>44886.6875</c:v>
                </c:pt>
                <c:pt idx="57708">
                  <c:v>44886.697916666664</c:v>
                </c:pt>
                <c:pt idx="57709">
                  <c:v>44886.708333333336</c:v>
                </c:pt>
                <c:pt idx="57710">
                  <c:v>44886.71875</c:v>
                </c:pt>
                <c:pt idx="57711">
                  <c:v>44886.729166666664</c:v>
                </c:pt>
                <c:pt idx="57712">
                  <c:v>44886.739583333336</c:v>
                </c:pt>
                <c:pt idx="57713">
                  <c:v>44886.75</c:v>
                </c:pt>
                <c:pt idx="57714">
                  <c:v>44886.760416666664</c:v>
                </c:pt>
                <c:pt idx="57715">
                  <c:v>44886.770833333336</c:v>
                </c:pt>
                <c:pt idx="57716">
                  <c:v>44886.78125</c:v>
                </c:pt>
                <c:pt idx="57717">
                  <c:v>44886.791666666664</c:v>
                </c:pt>
                <c:pt idx="57718">
                  <c:v>44886.802083333336</c:v>
                </c:pt>
                <c:pt idx="57719">
                  <c:v>44886.8125</c:v>
                </c:pt>
                <c:pt idx="57720">
                  <c:v>44886.822916666664</c:v>
                </c:pt>
                <c:pt idx="57721">
                  <c:v>44886.833333333336</c:v>
                </c:pt>
                <c:pt idx="57722">
                  <c:v>44886.84375</c:v>
                </c:pt>
                <c:pt idx="57723">
                  <c:v>44886.854166666664</c:v>
                </c:pt>
                <c:pt idx="57724">
                  <c:v>44886.864583333336</c:v>
                </c:pt>
                <c:pt idx="57725">
                  <c:v>44886.875</c:v>
                </c:pt>
                <c:pt idx="57726">
                  <c:v>44886.885416666664</c:v>
                </c:pt>
                <c:pt idx="57727">
                  <c:v>44886.895833333336</c:v>
                </c:pt>
                <c:pt idx="57728">
                  <c:v>44886.90625</c:v>
                </c:pt>
                <c:pt idx="57729">
                  <c:v>44886.916666666664</c:v>
                </c:pt>
                <c:pt idx="57730">
                  <c:v>44886.927083333336</c:v>
                </c:pt>
                <c:pt idx="57731">
                  <c:v>44886.9375</c:v>
                </c:pt>
                <c:pt idx="57732">
                  <c:v>44886.947916666664</c:v>
                </c:pt>
                <c:pt idx="57733">
                  <c:v>44886.958333333336</c:v>
                </c:pt>
                <c:pt idx="57734">
                  <c:v>44886.96875</c:v>
                </c:pt>
                <c:pt idx="57735">
                  <c:v>44886.979166666664</c:v>
                </c:pt>
                <c:pt idx="57736">
                  <c:v>44886.989583333336</c:v>
                </c:pt>
                <c:pt idx="57737">
                  <c:v>44887</c:v>
                </c:pt>
                <c:pt idx="57738">
                  <c:v>44887.010416666664</c:v>
                </c:pt>
                <c:pt idx="57739">
                  <c:v>44887.020833333336</c:v>
                </c:pt>
                <c:pt idx="57740">
                  <c:v>44887.03125</c:v>
                </c:pt>
                <c:pt idx="57741">
                  <c:v>44887.041666666664</c:v>
                </c:pt>
                <c:pt idx="57742">
                  <c:v>44887.052083333336</c:v>
                </c:pt>
                <c:pt idx="57743">
                  <c:v>44887.0625</c:v>
                </c:pt>
                <c:pt idx="57744">
                  <c:v>44887.072916666664</c:v>
                </c:pt>
                <c:pt idx="57745">
                  <c:v>44887.083333333336</c:v>
                </c:pt>
                <c:pt idx="57746">
                  <c:v>44887.09375</c:v>
                </c:pt>
                <c:pt idx="57747">
                  <c:v>44887.104166666664</c:v>
                </c:pt>
                <c:pt idx="57748">
                  <c:v>44887.114583333336</c:v>
                </c:pt>
                <c:pt idx="57749">
                  <c:v>44887.125</c:v>
                </c:pt>
                <c:pt idx="57750">
                  <c:v>44887.135416666664</c:v>
                </c:pt>
                <c:pt idx="57751">
                  <c:v>44887.145833333336</c:v>
                </c:pt>
                <c:pt idx="57752">
                  <c:v>44887.15625</c:v>
                </c:pt>
                <c:pt idx="57753">
                  <c:v>44887.166666666664</c:v>
                </c:pt>
                <c:pt idx="57754">
                  <c:v>44887.177083333336</c:v>
                </c:pt>
                <c:pt idx="57755">
                  <c:v>44887.1875</c:v>
                </c:pt>
                <c:pt idx="57756">
                  <c:v>44887.197916666664</c:v>
                </c:pt>
                <c:pt idx="57757">
                  <c:v>44887.208333333336</c:v>
                </c:pt>
                <c:pt idx="57758">
                  <c:v>44887.21875</c:v>
                </c:pt>
                <c:pt idx="57759">
                  <c:v>44887.229166666664</c:v>
                </c:pt>
                <c:pt idx="57760">
                  <c:v>44887.239583333336</c:v>
                </c:pt>
                <c:pt idx="57761">
                  <c:v>44887.25</c:v>
                </c:pt>
                <c:pt idx="57762">
                  <c:v>44887.260416666664</c:v>
                </c:pt>
                <c:pt idx="57763">
                  <c:v>44887.270833333336</c:v>
                </c:pt>
                <c:pt idx="57764">
                  <c:v>44887.28125</c:v>
                </c:pt>
                <c:pt idx="57765">
                  <c:v>44887.291666666664</c:v>
                </c:pt>
                <c:pt idx="57766">
                  <c:v>44887.302083333336</c:v>
                </c:pt>
                <c:pt idx="57767">
                  <c:v>44887.3125</c:v>
                </c:pt>
                <c:pt idx="57768">
                  <c:v>44887.322916666664</c:v>
                </c:pt>
                <c:pt idx="57769">
                  <c:v>44887.333333333336</c:v>
                </c:pt>
                <c:pt idx="57770">
                  <c:v>44887.34375</c:v>
                </c:pt>
                <c:pt idx="57771">
                  <c:v>44887.354166666664</c:v>
                </c:pt>
                <c:pt idx="57772">
                  <c:v>44887.364583333336</c:v>
                </c:pt>
                <c:pt idx="57773">
                  <c:v>44887.375</c:v>
                </c:pt>
                <c:pt idx="57774">
                  <c:v>44887.385416666664</c:v>
                </c:pt>
                <c:pt idx="57775">
                  <c:v>44887.395833333336</c:v>
                </c:pt>
                <c:pt idx="57776">
                  <c:v>44887.40625</c:v>
                </c:pt>
                <c:pt idx="57777">
                  <c:v>44887.416666666664</c:v>
                </c:pt>
                <c:pt idx="57778">
                  <c:v>44887.427083333336</c:v>
                </c:pt>
                <c:pt idx="57779">
                  <c:v>44887.4375</c:v>
                </c:pt>
                <c:pt idx="57780">
                  <c:v>44887.447916666664</c:v>
                </c:pt>
                <c:pt idx="57781">
                  <c:v>44887.458333333336</c:v>
                </c:pt>
                <c:pt idx="57782">
                  <c:v>44887.46875</c:v>
                </c:pt>
                <c:pt idx="57783">
                  <c:v>44887.479166666664</c:v>
                </c:pt>
                <c:pt idx="57784">
                  <c:v>44887.489583333336</c:v>
                </c:pt>
                <c:pt idx="57785">
                  <c:v>44887.5</c:v>
                </c:pt>
                <c:pt idx="57786">
                  <c:v>44887.510416666664</c:v>
                </c:pt>
                <c:pt idx="57787">
                  <c:v>44887.520833333336</c:v>
                </c:pt>
                <c:pt idx="57788">
                  <c:v>44887.53125</c:v>
                </c:pt>
                <c:pt idx="57789">
                  <c:v>44887.541666666664</c:v>
                </c:pt>
                <c:pt idx="57790">
                  <c:v>44887.552083333336</c:v>
                </c:pt>
                <c:pt idx="57791">
                  <c:v>44887.5625</c:v>
                </c:pt>
                <c:pt idx="57792">
                  <c:v>44887.572916666664</c:v>
                </c:pt>
                <c:pt idx="57793">
                  <c:v>44887.583333333336</c:v>
                </c:pt>
                <c:pt idx="57794">
                  <c:v>44887.59375</c:v>
                </c:pt>
                <c:pt idx="57795">
                  <c:v>44887.604166666664</c:v>
                </c:pt>
                <c:pt idx="57796">
                  <c:v>44887.614583333336</c:v>
                </c:pt>
                <c:pt idx="57797">
                  <c:v>44887.625</c:v>
                </c:pt>
                <c:pt idx="57798">
                  <c:v>44887.635416666664</c:v>
                </c:pt>
                <c:pt idx="57799">
                  <c:v>44887.645833333336</c:v>
                </c:pt>
                <c:pt idx="57800">
                  <c:v>44887.65625</c:v>
                </c:pt>
                <c:pt idx="57801">
                  <c:v>44887.666666666664</c:v>
                </c:pt>
                <c:pt idx="57802">
                  <c:v>44887.677083333336</c:v>
                </c:pt>
                <c:pt idx="57803">
                  <c:v>44887.6875</c:v>
                </c:pt>
                <c:pt idx="57804">
                  <c:v>44887.697916666664</c:v>
                </c:pt>
                <c:pt idx="57805">
                  <c:v>44887.708333333336</c:v>
                </c:pt>
                <c:pt idx="57806">
                  <c:v>44887.71875</c:v>
                </c:pt>
                <c:pt idx="57807">
                  <c:v>44887.729166666664</c:v>
                </c:pt>
                <c:pt idx="57808">
                  <c:v>44887.739583333336</c:v>
                </c:pt>
                <c:pt idx="57809">
                  <c:v>44887.75</c:v>
                </c:pt>
                <c:pt idx="57810">
                  <c:v>44887.760416666664</c:v>
                </c:pt>
                <c:pt idx="57811">
                  <c:v>44887.770833333336</c:v>
                </c:pt>
                <c:pt idx="57812">
                  <c:v>44887.78125</c:v>
                </c:pt>
                <c:pt idx="57813">
                  <c:v>44887.791666666664</c:v>
                </c:pt>
                <c:pt idx="57814">
                  <c:v>44887.802083333336</c:v>
                </c:pt>
                <c:pt idx="57815">
                  <c:v>44887.8125</c:v>
                </c:pt>
                <c:pt idx="57816">
                  <c:v>44887.822916666664</c:v>
                </c:pt>
                <c:pt idx="57817">
                  <c:v>44887.833333333336</c:v>
                </c:pt>
                <c:pt idx="57818">
                  <c:v>44887.84375</c:v>
                </c:pt>
                <c:pt idx="57819">
                  <c:v>44887.854166666664</c:v>
                </c:pt>
                <c:pt idx="57820">
                  <c:v>44887.864583333336</c:v>
                </c:pt>
                <c:pt idx="57821">
                  <c:v>44887.875</c:v>
                </c:pt>
                <c:pt idx="57822">
                  <c:v>44887.885416666664</c:v>
                </c:pt>
                <c:pt idx="57823">
                  <c:v>44887.895833333336</c:v>
                </c:pt>
                <c:pt idx="57824">
                  <c:v>44887.90625</c:v>
                </c:pt>
                <c:pt idx="57825">
                  <c:v>44887.916666666664</c:v>
                </c:pt>
                <c:pt idx="57826">
                  <c:v>44887.927083333336</c:v>
                </c:pt>
                <c:pt idx="57827">
                  <c:v>44887.9375</c:v>
                </c:pt>
                <c:pt idx="57828">
                  <c:v>44887.947916666664</c:v>
                </c:pt>
                <c:pt idx="57829">
                  <c:v>44887.958333333336</c:v>
                </c:pt>
                <c:pt idx="57830">
                  <c:v>44887.96875</c:v>
                </c:pt>
                <c:pt idx="57831">
                  <c:v>44887.979166666664</c:v>
                </c:pt>
                <c:pt idx="57832">
                  <c:v>44887.989583333336</c:v>
                </c:pt>
                <c:pt idx="57833">
                  <c:v>44888</c:v>
                </c:pt>
                <c:pt idx="57834">
                  <c:v>44888.010416666664</c:v>
                </c:pt>
                <c:pt idx="57835">
                  <c:v>44888.020833333336</c:v>
                </c:pt>
                <c:pt idx="57836">
                  <c:v>44888.03125</c:v>
                </c:pt>
                <c:pt idx="57837">
                  <c:v>44888.041666666664</c:v>
                </c:pt>
                <c:pt idx="57838">
                  <c:v>44888.052083333336</c:v>
                </c:pt>
                <c:pt idx="57839">
                  <c:v>44888.0625</c:v>
                </c:pt>
                <c:pt idx="57840">
                  <c:v>44888.072916666664</c:v>
                </c:pt>
                <c:pt idx="57841">
                  <c:v>44888.083333333336</c:v>
                </c:pt>
                <c:pt idx="57842">
                  <c:v>44888.09375</c:v>
                </c:pt>
                <c:pt idx="57843">
                  <c:v>44888.104166666664</c:v>
                </c:pt>
                <c:pt idx="57844">
                  <c:v>44888.114583333336</c:v>
                </c:pt>
                <c:pt idx="57845">
                  <c:v>44888.125</c:v>
                </c:pt>
                <c:pt idx="57846">
                  <c:v>44888.135416666664</c:v>
                </c:pt>
                <c:pt idx="57847">
                  <c:v>44888.145833333336</c:v>
                </c:pt>
                <c:pt idx="57848">
                  <c:v>44888.15625</c:v>
                </c:pt>
                <c:pt idx="57849">
                  <c:v>44888.166666666664</c:v>
                </c:pt>
                <c:pt idx="57850">
                  <c:v>44888.177083333336</c:v>
                </c:pt>
                <c:pt idx="57851">
                  <c:v>44888.1875</c:v>
                </c:pt>
                <c:pt idx="57852">
                  <c:v>44888.197916666664</c:v>
                </c:pt>
                <c:pt idx="57853">
                  <c:v>44888.208333333336</c:v>
                </c:pt>
                <c:pt idx="57854">
                  <c:v>44888.21875</c:v>
                </c:pt>
                <c:pt idx="57855">
                  <c:v>44888.229166666664</c:v>
                </c:pt>
                <c:pt idx="57856">
                  <c:v>44888.239583333336</c:v>
                </c:pt>
                <c:pt idx="57857">
                  <c:v>44888.25</c:v>
                </c:pt>
                <c:pt idx="57858">
                  <c:v>44888.260416666664</c:v>
                </c:pt>
                <c:pt idx="57859">
                  <c:v>44888.270833333336</c:v>
                </c:pt>
                <c:pt idx="57860">
                  <c:v>44888.28125</c:v>
                </c:pt>
                <c:pt idx="57861">
                  <c:v>44888.291666666664</c:v>
                </c:pt>
                <c:pt idx="57862">
                  <c:v>44888.302083333336</c:v>
                </c:pt>
                <c:pt idx="57863">
                  <c:v>44888.3125</c:v>
                </c:pt>
                <c:pt idx="57864">
                  <c:v>44888.322916666664</c:v>
                </c:pt>
                <c:pt idx="57865">
                  <c:v>44888.333333333336</c:v>
                </c:pt>
                <c:pt idx="57866">
                  <c:v>44888.34375</c:v>
                </c:pt>
                <c:pt idx="57867">
                  <c:v>44888.354166666664</c:v>
                </c:pt>
                <c:pt idx="57868">
                  <c:v>44888.364583333336</c:v>
                </c:pt>
                <c:pt idx="57869">
                  <c:v>44888.375</c:v>
                </c:pt>
                <c:pt idx="57870">
                  <c:v>44888.385416666664</c:v>
                </c:pt>
                <c:pt idx="57871">
                  <c:v>44888.395833333336</c:v>
                </c:pt>
                <c:pt idx="57872">
                  <c:v>44888.40625</c:v>
                </c:pt>
                <c:pt idx="57873">
                  <c:v>44888.416666666664</c:v>
                </c:pt>
                <c:pt idx="57874">
                  <c:v>44888.427083333336</c:v>
                </c:pt>
                <c:pt idx="57875">
                  <c:v>44888.4375</c:v>
                </c:pt>
                <c:pt idx="57876">
                  <c:v>44888.447916666664</c:v>
                </c:pt>
                <c:pt idx="57877">
                  <c:v>44888.458333333336</c:v>
                </c:pt>
                <c:pt idx="57878">
                  <c:v>44888.46875</c:v>
                </c:pt>
                <c:pt idx="57879">
                  <c:v>44888.479166666664</c:v>
                </c:pt>
                <c:pt idx="57880">
                  <c:v>44888.489583333336</c:v>
                </c:pt>
                <c:pt idx="57881">
                  <c:v>44888.5</c:v>
                </c:pt>
                <c:pt idx="57882">
                  <c:v>44888.510416666664</c:v>
                </c:pt>
                <c:pt idx="57883">
                  <c:v>44888.520833333336</c:v>
                </c:pt>
                <c:pt idx="57884">
                  <c:v>44888.53125</c:v>
                </c:pt>
                <c:pt idx="57885">
                  <c:v>44888.541666666664</c:v>
                </c:pt>
                <c:pt idx="57886">
                  <c:v>44888.552083333336</c:v>
                </c:pt>
                <c:pt idx="57887">
                  <c:v>44888.5625</c:v>
                </c:pt>
                <c:pt idx="57888">
                  <c:v>44888.572916666664</c:v>
                </c:pt>
                <c:pt idx="57889">
                  <c:v>44888.583333333336</c:v>
                </c:pt>
                <c:pt idx="57890">
                  <c:v>44888.59375</c:v>
                </c:pt>
                <c:pt idx="57891">
                  <c:v>44888.604166666664</c:v>
                </c:pt>
                <c:pt idx="57892">
                  <c:v>44888.614583333336</c:v>
                </c:pt>
                <c:pt idx="57893">
                  <c:v>44888.625</c:v>
                </c:pt>
                <c:pt idx="57894">
                  <c:v>44888.635416666664</c:v>
                </c:pt>
                <c:pt idx="57895">
                  <c:v>44888.645833333336</c:v>
                </c:pt>
                <c:pt idx="57896">
                  <c:v>44888.65625</c:v>
                </c:pt>
                <c:pt idx="57897">
                  <c:v>44888.666666666664</c:v>
                </c:pt>
                <c:pt idx="57898">
                  <c:v>44888.677083333336</c:v>
                </c:pt>
                <c:pt idx="57899">
                  <c:v>44888.6875</c:v>
                </c:pt>
                <c:pt idx="57900">
                  <c:v>44888.697916666664</c:v>
                </c:pt>
                <c:pt idx="57901">
                  <c:v>44888.708333333336</c:v>
                </c:pt>
                <c:pt idx="57902">
                  <c:v>44888.71875</c:v>
                </c:pt>
                <c:pt idx="57903">
                  <c:v>44888.729166666664</c:v>
                </c:pt>
                <c:pt idx="57904">
                  <c:v>44888.739583333336</c:v>
                </c:pt>
                <c:pt idx="57905">
                  <c:v>44888.75</c:v>
                </c:pt>
                <c:pt idx="57906">
                  <c:v>44888.760416666664</c:v>
                </c:pt>
                <c:pt idx="57907">
                  <c:v>44888.770833333336</c:v>
                </c:pt>
                <c:pt idx="57908">
                  <c:v>44888.78125</c:v>
                </c:pt>
                <c:pt idx="57909">
                  <c:v>44888.791666666664</c:v>
                </c:pt>
                <c:pt idx="57910">
                  <c:v>44888.802083333336</c:v>
                </c:pt>
                <c:pt idx="57911">
                  <c:v>44888.8125</c:v>
                </c:pt>
                <c:pt idx="57912">
                  <c:v>44888.822916666664</c:v>
                </c:pt>
                <c:pt idx="57913">
                  <c:v>44888.833333333336</c:v>
                </c:pt>
                <c:pt idx="57914">
                  <c:v>44888.84375</c:v>
                </c:pt>
                <c:pt idx="57915">
                  <c:v>44888.854166666664</c:v>
                </c:pt>
                <c:pt idx="57916">
                  <c:v>44888.864583333336</c:v>
                </c:pt>
                <c:pt idx="57917">
                  <c:v>44888.875</c:v>
                </c:pt>
                <c:pt idx="57918">
                  <c:v>44888.885416666664</c:v>
                </c:pt>
                <c:pt idx="57919">
                  <c:v>44888.895833333336</c:v>
                </c:pt>
                <c:pt idx="57920">
                  <c:v>44888.90625</c:v>
                </c:pt>
                <c:pt idx="57921">
                  <c:v>44888.916666666664</c:v>
                </c:pt>
                <c:pt idx="57922">
                  <c:v>44888.927083333336</c:v>
                </c:pt>
                <c:pt idx="57923">
                  <c:v>44888.9375</c:v>
                </c:pt>
                <c:pt idx="57924">
                  <c:v>44888.947916666664</c:v>
                </c:pt>
                <c:pt idx="57925">
                  <c:v>44888.958333333336</c:v>
                </c:pt>
                <c:pt idx="57926">
                  <c:v>44888.96875</c:v>
                </c:pt>
                <c:pt idx="57927">
                  <c:v>44888.979166666664</c:v>
                </c:pt>
                <c:pt idx="57928">
                  <c:v>44888.989583333336</c:v>
                </c:pt>
                <c:pt idx="57929">
                  <c:v>44889</c:v>
                </c:pt>
                <c:pt idx="57930">
                  <c:v>44889.010416666664</c:v>
                </c:pt>
                <c:pt idx="57931">
                  <c:v>44889.020833333336</c:v>
                </c:pt>
                <c:pt idx="57932">
                  <c:v>44889.03125</c:v>
                </c:pt>
                <c:pt idx="57933">
                  <c:v>44889.041666666664</c:v>
                </c:pt>
                <c:pt idx="57934">
                  <c:v>44889.052083333336</c:v>
                </c:pt>
                <c:pt idx="57935">
                  <c:v>44889.0625</c:v>
                </c:pt>
                <c:pt idx="57936">
                  <c:v>44889.072916666664</c:v>
                </c:pt>
                <c:pt idx="57937">
                  <c:v>44889.083333333336</c:v>
                </c:pt>
                <c:pt idx="57938">
                  <c:v>44889.09375</c:v>
                </c:pt>
                <c:pt idx="57939">
                  <c:v>44889.104166666664</c:v>
                </c:pt>
                <c:pt idx="57940">
                  <c:v>44889.114583333336</c:v>
                </c:pt>
                <c:pt idx="57941">
                  <c:v>44889.125</c:v>
                </c:pt>
                <c:pt idx="57942">
                  <c:v>44889.135416666664</c:v>
                </c:pt>
                <c:pt idx="57943">
                  <c:v>44889.145833333336</c:v>
                </c:pt>
                <c:pt idx="57944">
                  <c:v>44889.15625</c:v>
                </c:pt>
                <c:pt idx="57945">
                  <c:v>44889.166666666664</c:v>
                </c:pt>
                <c:pt idx="57946">
                  <c:v>44889.177083333336</c:v>
                </c:pt>
                <c:pt idx="57947">
                  <c:v>44889.1875</c:v>
                </c:pt>
                <c:pt idx="57948">
                  <c:v>44889.197916666664</c:v>
                </c:pt>
                <c:pt idx="57949">
                  <c:v>44889.208333333336</c:v>
                </c:pt>
                <c:pt idx="57950">
                  <c:v>44889.21875</c:v>
                </c:pt>
                <c:pt idx="57951">
                  <c:v>44889.229166666664</c:v>
                </c:pt>
                <c:pt idx="57952">
                  <c:v>44889.239583333336</c:v>
                </c:pt>
                <c:pt idx="57953">
                  <c:v>44889.25</c:v>
                </c:pt>
                <c:pt idx="57954">
                  <c:v>44889.260416666664</c:v>
                </c:pt>
                <c:pt idx="57955">
                  <c:v>44889.270833333336</c:v>
                </c:pt>
                <c:pt idx="57956">
                  <c:v>44889.28125</c:v>
                </c:pt>
                <c:pt idx="57957">
                  <c:v>44889.291666666664</c:v>
                </c:pt>
                <c:pt idx="57958">
                  <c:v>44889.302083333336</c:v>
                </c:pt>
                <c:pt idx="57959">
                  <c:v>44889.3125</c:v>
                </c:pt>
                <c:pt idx="57960">
                  <c:v>44889.322916666664</c:v>
                </c:pt>
                <c:pt idx="57961">
                  <c:v>44889.333333333336</c:v>
                </c:pt>
                <c:pt idx="57962">
                  <c:v>44889.34375</c:v>
                </c:pt>
                <c:pt idx="57963">
                  <c:v>44889.354166666664</c:v>
                </c:pt>
                <c:pt idx="57964">
                  <c:v>44889.364583333336</c:v>
                </c:pt>
                <c:pt idx="57965">
                  <c:v>44889.375</c:v>
                </c:pt>
                <c:pt idx="57966">
                  <c:v>44889.385416666664</c:v>
                </c:pt>
                <c:pt idx="57967">
                  <c:v>44889.395833333336</c:v>
                </c:pt>
                <c:pt idx="57968">
                  <c:v>44889.40625</c:v>
                </c:pt>
                <c:pt idx="57969">
                  <c:v>44889.416666666664</c:v>
                </c:pt>
                <c:pt idx="57970">
                  <c:v>44889.427083333336</c:v>
                </c:pt>
                <c:pt idx="57971">
                  <c:v>44889.4375</c:v>
                </c:pt>
                <c:pt idx="57972">
                  <c:v>44889.447916666664</c:v>
                </c:pt>
                <c:pt idx="57973">
                  <c:v>44889.458333333336</c:v>
                </c:pt>
                <c:pt idx="57974">
                  <c:v>44889.46875</c:v>
                </c:pt>
                <c:pt idx="57975">
                  <c:v>44889.479166666664</c:v>
                </c:pt>
                <c:pt idx="57976">
                  <c:v>44889.489583333336</c:v>
                </c:pt>
                <c:pt idx="57977">
                  <c:v>44889.5</c:v>
                </c:pt>
                <c:pt idx="57978">
                  <c:v>44889.510416666664</c:v>
                </c:pt>
                <c:pt idx="57979">
                  <c:v>44889.520833333336</c:v>
                </c:pt>
                <c:pt idx="57980">
                  <c:v>44889.53125</c:v>
                </c:pt>
                <c:pt idx="57981">
                  <c:v>44889.541666666664</c:v>
                </c:pt>
                <c:pt idx="57982">
                  <c:v>44889.552083333336</c:v>
                </c:pt>
                <c:pt idx="57983">
                  <c:v>44889.5625</c:v>
                </c:pt>
                <c:pt idx="57984">
                  <c:v>44889.572916666664</c:v>
                </c:pt>
                <c:pt idx="57985">
                  <c:v>44889.583333333336</c:v>
                </c:pt>
                <c:pt idx="57986">
                  <c:v>44889.59375</c:v>
                </c:pt>
                <c:pt idx="57987">
                  <c:v>44889.604166666664</c:v>
                </c:pt>
                <c:pt idx="57988">
                  <c:v>44889.614583333336</c:v>
                </c:pt>
                <c:pt idx="57989">
                  <c:v>44889.625</c:v>
                </c:pt>
                <c:pt idx="57990">
                  <c:v>44889.635416666664</c:v>
                </c:pt>
                <c:pt idx="57991">
                  <c:v>44889.645833333336</c:v>
                </c:pt>
                <c:pt idx="57992">
                  <c:v>44889.65625</c:v>
                </c:pt>
                <c:pt idx="57993">
                  <c:v>44889.666666666664</c:v>
                </c:pt>
                <c:pt idx="57994">
                  <c:v>44889.677083333336</c:v>
                </c:pt>
                <c:pt idx="57995">
                  <c:v>44889.6875</c:v>
                </c:pt>
                <c:pt idx="57996">
                  <c:v>44889.697916666664</c:v>
                </c:pt>
                <c:pt idx="57997">
                  <c:v>44889.708333333336</c:v>
                </c:pt>
                <c:pt idx="57998">
                  <c:v>44889.71875</c:v>
                </c:pt>
                <c:pt idx="57999">
                  <c:v>44889.729166666664</c:v>
                </c:pt>
                <c:pt idx="58000">
                  <c:v>44889.739583333336</c:v>
                </c:pt>
                <c:pt idx="58001">
                  <c:v>44889.75</c:v>
                </c:pt>
                <c:pt idx="58002">
                  <c:v>44889.760416666664</c:v>
                </c:pt>
                <c:pt idx="58003">
                  <c:v>44889.770833333336</c:v>
                </c:pt>
                <c:pt idx="58004">
                  <c:v>44889.78125</c:v>
                </c:pt>
                <c:pt idx="58005">
                  <c:v>44889.791666666664</c:v>
                </c:pt>
                <c:pt idx="58006">
                  <c:v>44889.802083333336</c:v>
                </c:pt>
                <c:pt idx="58007">
                  <c:v>44889.8125</c:v>
                </c:pt>
                <c:pt idx="58008">
                  <c:v>44889.822916666664</c:v>
                </c:pt>
                <c:pt idx="58009">
                  <c:v>44889.833333333336</c:v>
                </c:pt>
                <c:pt idx="58010">
                  <c:v>44889.84375</c:v>
                </c:pt>
                <c:pt idx="58011">
                  <c:v>44889.854166666664</c:v>
                </c:pt>
                <c:pt idx="58012">
                  <c:v>44889.864583333336</c:v>
                </c:pt>
                <c:pt idx="58013">
                  <c:v>44889.875</c:v>
                </c:pt>
                <c:pt idx="58014">
                  <c:v>44889.885416666664</c:v>
                </c:pt>
                <c:pt idx="58015">
                  <c:v>44889.895833333336</c:v>
                </c:pt>
                <c:pt idx="58016">
                  <c:v>44889.90625</c:v>
                </c:pt>
                <c:pt idx="58017">
                  <c:v>44889.916666666664</c:v>
                </c:pt>
                <c:pt idx="58018">
                  <c:v>44889.927083333336</c:v>
                </c:pt>
                <c:pt idx="58019">
                  <c:v>44889.9375</c:v>
                </c:pt>
                <c:pt idx="58020">
                  <c:v>44889.947916666664</c:v>
                </c:pt>
                <c:pt idx="58021">
                  <c:v>44889.958333333336</c:v>
                </c:pt>
                <c:pt idx="58022">
                  <c:v>44889.96875</c:v>
                </c:pt>
                <c:pt idx="58023">
                  <c:v>44889.979166666664</c:v>
                </c:pt>
                <c:pt idx="58024">
                  <c:v>44889.989583333336</c:v>
                </c:pt>
                <c:pt idx="58025">
                  <c:v>44890</c:v>
                </c:pt>
                <c:pt idx="58026">
                  <c:v>44890.010416666664</c:v>
                </c:pt>
                <c:pt idx="58027">
                  <c:v>44890.020833333336</c:v>
                </c:pt>
                <c:pt idx="58028">
                  <c:v>44890.03125</c:v>
                </c:pt>
                <c:pt idx="58029">
                  <c:v>44890.041666666664</c:v>
                </c:pt>
                <c:pt idx="58030">
                  <c:v>44890.052083333336</c:v>
                </c:pt>
                <c:pt idx="58031">
                  <c:v>44890.0625</c:v>
                </c:pt>
                <c:pt idx="58032">
                  <c:v>44890.072916666664</c:v>
                </c:pt>
                <c:pt idx="58033">
                  <c:v>44890.083333333336</c:v>
                </c:pt>
                <c:pt idx="58034">
                  <c:v>44890.09375</c:v>
                </c:pt>
                <c:pt idx="58035">
                  <c:v>44890.104166666664</c:v>
                </c:pt>
                <c:pt idx="58036">
                  <c:v>44890.114583333336</c:v>
                </c:pt>
                <c:pt idx="58037">
                  <c:v>44890.125</c:v>
                </c:pt>
                <c:pt idx="58038">
                  <c:v>44890.135416666664</c:v>
                </c:pt>
                <c:pt idx="58039">
                  <c:v>44890.145833333336</c:v>
                </c:pt>
                <c:pt idx="58040">
                  <c:v>44890.15625</c:v>
                </c:pt>
                <c:pt idx="58041">
                  <c:v>44890.166666666664</c:v>
                </c:pt>
                <c:pt idx="58042">
                  <c:v>44890.177083333336</c:v>
                </c:pt>
                <c:pt idx="58043">
                  <c:v>44890.1875</c:v>
                </c:pt>
                <c:pt idx="58044">
                  <c:v>44890.197916666664</c:v>
                </c:pt>
                <c:pt idx="58045">
                  <c:v>44890.208333333336</c:v>
                </c:pt>
                <c:pt idx="58046">
                  <c:v>44890.21875</c:v>
                </c:pt>
                <c:pt idx="58047">
                  <c:v>44890.229166666664</c:v>
                </c:pt>
                <c:pt idx="58048">
                  <c:v>44890.239583333336</c:v>
                </c:pt>
                <c:pt idx="58049">
                  <c:v>44890.25</c:v>
                </c:pt>
                <c:pt idx="58050">
                  <c:v>44890.260416666664</c:v>
                </c:pt>
                <c:pt idx="58051">
                  <c:v>44890.270833333336</c:v>
                </c:pt>
                <c:pt idx="58052">
                  <c:v>44890.28125</c:v>
                </c:pt>
                <c:pt idx="58053">
                  <c:v>44890.291666666664</c:v>
                </c:pt>
                <c:pt idx="58054">
                  <c:v>44890.302083333336</c:v>
                </c:pt>
                <c:pt idx="58055">
                  <c:v>44890.3125</c:v>
                </c:pt>
                <c:pt idx="58056">
                  <c:v>44890.322916666664</c:v>
                </c:pt>
                <c:pt idx="58057">
                  <c:v>44890.333333333336</c:v>
                </c:pt>
                <c:pt idx="58058">
                  <c:v>44890.34375</c:v>
                </c:pt>
                <c:pt idx="58059">
                  <c:v>44890.354166666664</c:v>
                </c:pt>
                <c:pt idx="58060">
                  <c:v>44890.364583333336</c:v>
                </c:pt>
                <c:pt idx="58061">
                  <c:v>44890.375</c:v>
                </c:pt>
                <c:pt idx="58062">
                  <c:v>44890.385416666664</c:v>
                </c:pt>
                <c:pt idx="58063">
                  <c:v>44890.395833333336</c:v>
                </c:pt>
                <c:pt idx="58064">
                  <c:v>44890.40625</c:v>
                </c:pt>
                <c:pt idx="58065">
                  <c:v>44890.416666666664</c:v>
                </c:pt>
                <c:pt idx="58066">
                  <c:v>44890.427083333336</c:v>
                </c:pt>
                <c:pt idx="58067">
                  <c:v>44890.4375</c:v>
                </c:pt>
                <c:pt idx="58068">
                  <c:v>44890.447916666664</c:v>
                </c:pt>
                <c:pt idx="58069">
                  <c:v>44890.458333333336</c:v>
                </c:pt>
                <c:pt idx="58070">
                  <c:v>44890.46875</c:v>
                </c:pt>
                <c:pt idx="58071">
                  <c:v>44890.479166666664</c:v>
                </c:pt>
                <c:pt idx="58072">
                  <c:v>44890.489583333336</c:v>
                </c:pt>
                <c:pt idx="58073">
                  <c:v>44890.5</c:v>
                </c:pt>
                <c:pt idx="58074">
                  <c:v>44890.510416666664</c:v>
                </c:pt>
                <c:pt idx="58075">
                  <c:v>44890.520833333336</c:v>
                </c:pt>
                <c:pt idx="58076">
                  <c:v>44890.53125</c:v>
                </c:pt>
                <c:pt idx="58077">
                  <c:v>44890.541666666664</c:v>
                </c:pt>
                <c:pt idx="58078">
                  <c:v>44890.552083333336</c:v>
                </c:pt>
                <c:pt idx="58079">
                  <c:v>44890.5625</c:v>
                </c:pt>
                <c:pt idx="58080">
                  <c:v>44890.572916666664</c:v>
                </c:pt>
                <c:pt idx="58081">
                  <c:v>44890.583333333336</c:v>
                </c:pt>
                <c:pt idx="58082">
                  <c:v>44890.59375</c:v>
                </c:pt>
                <c:pt idx="58083">
                  <c:v>44890.604166666664</c:v>
                </c:pt>
                <c:pt idx="58084">
                  <c:v>44890.614583333336</c:v>
                </c:pt>
                <c:pt idx="58085">
                  <c:v>44890.625</c:v>
                </c:pt>
                <c:pt idx="58086">
                  <c:v>44890.635416666664</c:v>
                </c:pt>
                <c:pt idx="58087">
                  <c:v>44890.645833333336</c:v>
                </c:pt>
                <c:pt idx="58088">
                  <c:v>44890.65625</c:v>
                </c:pt>
                <c:pt idx="58089">
                  <c:v>44890.666666666664</c:v>
                </c:pt>
                <c:pt idx="58090">
                  <c:v>44890.677083333336</c:v>
                </c:pt>
                <c:pt idx="58091">
                  <c:v>44890.6875</c:v>
                </c:pt>
                <c:pt idx="58092">
                  <c:v>44890.697916666664</c:v>
                </c:pt>
                <c:pt idx="58093">
                  <c:v>44890.708333333336</c:v>
                </c:pt>
                <c:pt idx="58094">
                  <c:v>44890.71875</c:v>
                </c:pt>
                <c:pt idx="58095">
                  <c:v>44890.729166666664</c:v>
                </c:pt>
                <c:pt idx="58096">
                  <c:v>44890.739583333336</c:v>
                </c:pt>
                <c:pt idx="58097">
                  <c:v>44890.75</c:v>
                </c:pt>
                <c:pt idx="58098">
                  <c:v>44890.760416666664</c:v>
                </c:pt>
                <c:pt idx="58099">
                  <c:v>44890.770833333336</c:v>
                </c:pt>
                <c:pt idx="58100">
                  <c:v>44890.78125</c:v>
                </c:pt>
                <c:pt idx="58101">
                  <c:v>44890.791666666664</c:v>
                </c:pt>
                <c:pt idx="58102">
                  <c:v>44890.802083333336</c:v>
                </c:pt>
                <c:pt idx="58103">
                  <c:v>44890.8125</c:v>
                </c:pt>
                <c:pt idx="58104">
                  <c:v>44890.822916666664</c:v>
                </c:pt>
                <c:pt idx="58105">
                  <c:v>44890.833333333336</c:v>
                </c:pt>
                <c:pt idx="58106">
                  <c:v>44890.84375</c:v>
                </c:pt>
                <c:pt idx="58107">
                  <c:v>44890.854166666664</c:v>
                </c:pt>
                <c:pt idx="58108">
                  <c:v>44890.864583333336</c:v>
                </c:pt>
                <c:pt idx="58109">
                  <c:v>44890.875</c:v>
                </c:pt>
                <c:pt idx="58110">
                  <c:v>44890.885416666664</c:v>
                </c:pt>
                <c:pt idx="58111">
                  <c:v>44890.895833333336</c:v>
                </c:pt>
                <c:pt idx="58112">
                  <c:v>44890.90625</c:v>
                </c:pt>
                <c:pt idx="58113">
                  <c:v>44890.916666666664</c:v>
                </c:pt>
                <c:pt idx="58114">
                  <c:v>44890.927083333336</c:v>
                </c:pt>
                <c:pt idx="58115">
                  <c:v>44890.9375</c:v>
                </c:pt>
                <c:pt idx="58116">
                  <c:v>44890.947916666664</c:v>
                </c:pt>
                <c:pt idx="58117">
                  <c:v>44890.958333333336</c:v>
                </c:pt>
                <c:pt idx="58118">
                  <c:v>44890.96875</c:v>
                </c:pt>
                <c:pt idx="58119">
                  <c:v>44890.979166666664</c:v>
                </c:pt>
                <c:pt idx="58120">
                  <c:v>44890.989583333336</c:v>
                </c:pt>
                <c:pt idx="58121">
                  <c:v>44891</c:v>
                </c:pt>
                <c:pt idx="58122">
                  <c:v>44891.010416666664</c:v>
                </c:pt>
                <c:pt idx="58123">
                  <c:v>44891.020833333336</c:v>
                </c:pt>
                <c:pt idx="58124">
                  <c:v>44891.03125</c:v>
                </c:pt>
                <c:pt idx="58125">
                  <c:v>44891.041666666664</c:v>
                </c:pt>
                <c:pt idx="58126">
                  <c:v>44891.052083333336</c:v>
                </c:pt>
                <c:pt idx="58127">
                  <c:v>44891.0625</c:v>
                </c:pt>
                <c:pt idx="58128">
                  <c:v>44891.072916666664</c:v>
                </c:pt>
                <c:pt idx="58129">
                  <c:v>44891.083333333336</c:v>
                </c:pt>
                <c:pt idx="58130">
                  <c:v>44891.09375</c:v>
                </c:pt>
                <c:pt idx="58131">
                  <c:v>44891.104166666664</c:v>
                </c:pt>
                <c:pt idx="58132">
                  <c:v>44891.114583333336</c:v>
                </c:pt>
                <c:pt idx="58133">
                  <c:v>44891.125</c:v>
                </c:pt>
                <c:pt idx="58134">
                  <c:v>44891.135416666664</c:v>
                </c:pt>
                <c:pt idx="58135">
                  <c:v>44891.145833333336</c:v>
                </c:pt>
                <c:pt idx="58136">
                  <c:v>44891.15625</c:v>
                </c:pt>
                <c:pt idx="58137">
                  <c:v>44891.166666666664</c:v>
                </c:pt>
                <c:pt idx="58138">
                  <c:v>44891.177083333336</c:v>
                </c:pt>
                <c:pt idx="58139">
                  <c:v>44891.1875</c:v>
                </c:pt>
                <c:pt idx="58140">
                  <c:v>44891.197916666664</c:v>
                </c:pt>
                <c:pt idx="58141">
                  <c:v>44891.208333333336</c:v>
                </c:pt>
                <c:pt idx="58142">
                  <c:v>44891.21875</c:v>
                </c:pt>
                <c:pt idx="58143">
                  <c:v>44891.229166666664</c:v>
                </c:pt>
                <c:pt idx="58144">
                  <c:v>44891.239583333336</c:v>
                </c:pt>
                <c:pt idx="58145">
                  <c:v>44891.25</c:v>
                </c:pt>
                <c:pt idx="58146">
                  <c:v>44891.260416666664</c:v>
                </c:pt>
                <c:pt idx="58147">
                  <c:v>44891.270833333336</c:v>
                </c:pt>
                <c:pt idx="58148">
                  <c:v>44891.28125</c:v>
                </c:pt>
                <c:pt idx="58149">
                  <c:v>44891.291666666664</c:v>
                </c:pt>
                <c:pt idx="58150">
                  <c:v>44891.302083333336</c:v>
                </c:pt>
                <c:pt idx="58151">
                  <c:v>44891.3125</c:v>
                </c:pt>
                <c:pt idx="58152">
                  <c:v>44891.322916666664</c:v>
                </c:pt>
                <c:pt idx="58153">
                  <c:v>44891.333333333336</c:v>
                </c:pt>
                <c:pt idx="58154">
                  <c:v>44891.34375</c:v>
                </c:pt>
                <c:pt idx="58155">
                  <c:v>44891.354166666664</c:v>
                </c:pt>
                <c:pt idx="58156">
                  <c:v>44891.364583333336</c:v>
                </c:pt>
                <c:pt idx="58157">
                  <c:v>44891.375</c:v>
                </c:pt>
                <c:pt idx="58158">
                  <c:v>44891.385416666664</c:v>
                </c:pt>
                <c:pt idx="58159">
                  <c:v>44891.395833333336</c:v>
                </c:pt>
                <c:pt idx="58160">
                  <c:v>44891.40625</c:v>
                </c:pt>
                <c:pt idx="58161">
                  <c:v>44891.416666666664</c:v>
                </c:pt>
                <c:pt idx="58162">
                  <c:v>44891.427083333336</c:v>
                </c:pt>
                <c:pt idx="58163">
                  <c:v>44891.4375</c:v>
                </c:pt>
                <c:pt idx="58164">
                  <c:v>44891.447916666664</c:v>
                </c:pt>
                <c:pt idx="58165">
                  <c:v>44891.458333333336</c:v>
                </c:pt>
                <c:pt idx="58166">
                  <c:v>44891.46875</c:v>
                </c:pt>
                <c:pt idx="58167">
                  <c:v>44891.479166666664</c:v>
                </c:pt>
                <c:pt idx="58168">
                  <c:v>44891.489583333336</c:v>
                </c:pt>
                <c:pt idx="58169">
                  <c:v>44891.5</c:v>
                </c:pt>
                <c:pt idx="58170">
                  <c:v>44891.510416666664</c:v>
                </c:pt>
                <c:pt idx="58171">
                  <c:v>44891.520833333336</c:v>
                </c:pt>
                <c:pt idx="58172">
                  <c:v>44891.53125</c:v>
                </c:pt>
                <c:pt idx="58173">
                  <c:v>44891.541666666664</c:v>
                </c:pt>
                <c:pt idx="58174">
                  <c:v>44891.552083333336</c:v>
                </c:pt>
                <c:pt idx="58175">
                  <c:v>44891.5625</c:v>
                </c:pt>
                <c:pt idx="58176">
                  <c:v>44891.572916666664</c:v>
                </c:pt>
                <c:pt idx="58177">
                  <c:v>44891.583333333336</c:v>
                </c:pt>
                <c:pt idx="58178">
                  <c:v>44891.59375</c:v>
                </c:pt>
                <c:pt idx="58179">
                  <c:v>44891.604166666664</c:v>
                </c:pt>
                <c:pt idx="58180">
                  <c:v>44891.614583333336</c:v>
                </c:pt>
                <c:pt idx="58181">
                  <c:v>44891.625</c:v>
                </c:pt>
                <c:pt idx="58182">
                  <c:v>44891.635416666664</c:v>
                </c:pt>
                <c:pt idx="58183">
                  <c:v>44891.645833333336</c:v>
                </c:pt>
                <c:pt idx="58184">
                  <c:v>44891.65625</c:v>
                </c:pt>
                <c:pt idx="58185">
                  <c:v>44891.666666666664</c:v>
                </c:pt>
                <c:pt idx="58186">
                  <c:v>44891.677083333336</c:v>
                </c:pt>
                <c:pt idx="58187">
                  <c:v>44891.6875</c:v>
                </c:pt>
                <c:pt idx="58188">
                  <c:v>44891.697916666664</c:v>
                </c:pt>
                <c:pt idx="58189">
                  <c:v>44891.708333333336</c:v>
                </c:pt>
                <c:pt idx="58190">
                  <c:v>44891.71875</c:v>
                </c:pt>
                <c:pt idx="58191">
                  <c:v>44891.729166666664</c:v>
                </c:pt>
                <c:pt idx="58192">
                  <c:v>44891.739583333336</c:v>
                </c:pt>
                <c:pt idx="58193">
                  <c:v>44891.75</c:v>
                </c:pt>
                <c:pt idx="58194">
                  <c:v>44891.760416666664</c:v>
                </c:pt>
                <c:pt idx="58195">
                  <c:v>44891.770833333336</c:v>
                </c:pt>
                <c:pt idx="58196">
                  <c:v>44891.78125</c:v>
                </c:pt>
                <c:pt idx="58197">
                  <c:v>44891.791666666664</c:v>
                </c:pt>
                <c:pt idx="58198">
                  <c:v>44891.802083333336</c:v>
                </c:pt>
                <c:pt idx="58199">
                  <c:v>44891.8125</c:v>
                </c:pt>
                <c:pt idx="58200">
                  <c:v>44891.822916666664</c:v>
                </c:pt>
                <c:pt idx="58201">
                  <c:v>44891.833333333336</c:v>
                </c:pt>
                <c:pt idx="58202">
                  <c:v>44891.84375</c:v>
                </c:pt>
                <c:pt idx="58203">
                  <c:v>44891.854166666664</c:v>
                </c:pt>
                <c:pt idx="58204">
                  <c:v>44891.864583333336</c:v>
                </c:pt>
                <c:pt idx="58205">
                  <c:v>44891.875</c:v>
                </c:pt>
                <c:pt idx="58206">
                  <c:v>44891.885416666664</c:v>
                </c:pt>
                <c:pt idx="58207">
                  <c:v>44891.895833333336</c:v>
                </c:pt>
                <c:pt idx="58208">
                  <c:v>44891.90625</c:v>
                </c:pt>
                <c:pt idx="58209">
                  <c:v>44891.916666666664</c:v>
                </c:pt>
                <c:pt idx="58210">
                  <c:v>44891.927083333336</c:v>
                </c:pt>
                <c:pt idx="58211">
                  <c:v>44891.9375</c:v>
                </c:pt>
                <c:pt idx="58212">
                  <c:v>44891.947916666664</c:v>
                </c:pt>
                <c:pt idx="58213">
                  <c:v>44891.958333333336</c:v>
                </c:pt>
                <c:pt idx="58214">
                  <c:v>44891.96875</c:v>
                </c:pt>
                <c:pt idx="58215">
                  <c:v>44891.979166666664</c:v>
                </c:pt>
                <c:pt idx="58216">
                  <c:v>44891.989583333336</c:v>
                </c:pt>
                <c:pt idx="58217">
                  <c:v>44892</c:v>
                </c:pt>
                <c:pt idx="58218">
                  <c:v>44892.010416666664</c:v>
                </c:pt>
                <c:pt idx="58219">
                  <c:v>44892.020833333336</c:v>
                </c:pt>
                <c:pt idx="58220">
                  <c:v>44892.03125</c:v>
                </c:pt>
                <c:pt idx="58221">
                  <c:v>44892.041666666664</c:v>
                </c:pt>
                <c:pt idx="58222">
                  <c:v>44892.052083333336</c:v>
                </c:pt>
                <c:pt idx="58223">
                  <c:v>44892.0625</c:v>
                </c:pt>
                <c:pt idx="58224">
                  <c:v>44892.072916666664</c:v>
                </c:pt>
                <c:pt idx="58225">
                  <c:v>44892.083333333336</c:v>
                </c:pt>
                <c:pt idx="58226">
                  <c:v>44892.09375</c:v>
                </c:pt>
                <c:pt idx="58227">
                  <c:v>44892.104166666664</c:v>
                </c:pt>
                <c:pt idx="58228">
                  <c:v>44892.114583333336</c:v>
                </c:pt>
                <c:pt idx="58229">
                  <c:v>44892.125</c:v>
                </c:pt>
                <c:pt idx="58230">
                  <c:v>44892.135416666664</c:v>
                </c:pt>
                <c:pt idx="58231">
                  <c:v>44892.145833333336</c:v>
                </c:pt>
                <c:pt idx="58232">
                  <c:v>44892.15625</c:v>
                </c:pt>
                <c:pt idx="58233">
                  <c:v>44892.166666666664</c:v>
                </c:pt>
                <c:pt idx="58234">
                  <c:v>44892.177083333336</c:v>
                </c:pt>
                <c:pt idx="58235">
                  <c:v>44892.1875</c:v>
                </c:pt>
                <c:pt idx="58236">
                  <c:v>44892.197916666664</c:v>
                </c:pt>
                <c:pt idx="58237">
                  <c:v>44892.208333333336</c:v>
                </c:pt>
                <c:pt idx="58238">
                  <c:v>44892.21875</c:v>
                </c:pt>
                <c:pt idx="58239">
                  <c:v>44892.229166666664</c:v>
                </c:pt>
                <c:pt idx="58240">
                  <c:v>44892.239583333336</c:v>
                </c:pt>
                <c:pt idx="58241">
                  <c:v>44892.25</c:v>
                </c:pt>
                <c:pt idx="58242">
                  <c:v>44892.260416666664</c:v>
                </c:pt>
                <c:pt idx="58243">
                  <c:v>44892.270833333336</c:v>
                </c:pt>
                <c:pt idx="58244">
                  <c:v>44892.28125</c:v>
                </c:pt>
                <c:pt idx="58245">
                  <c:v>44892.291666666664</c:v>
                </c:pt>
                <c:pt idx="58246">
                  <c:v>44892.302083333336</c:v>
                </c:pt>
                <c:pt idx="58247">
                  <c:v>44892.3125</c:v>
                </c:pt>
                <c:pt idx="58248">
                  <c:v>44892.322916666664</c:v>
                </c:pt>
                <c:pt idx="58249">
                  <c:v>44892.333333333336</c:v>
                </c:pt>
                <c:pt idx="58250">
                  <c:v>44892.34375</c:v>
                </c:pt>
                <c:pt idx="58251">
                  <c:v>44892.354166666664</c:v>
                </c:pt>
                <c:pt idx="58252">
                  <c:v>44892.364583333336</c:v>
                </c:pt>
                <c:pt idx="58253">
                  <c:v>44892.375</c:v>
                </c:pt>
                <c:pt idx="58254">
                  <c:v>44892.385416666664</c:v>
                </c:pt>
                <c:pt idx="58255">
                  <c:v>44892.395833333336</c:v>
                </c:pt>
                <c:pt idx="58256">
                  <c:v>44892.40625</c:v>
                </c:pt>
                <c:pt idx="58257">
                  <c:v>44892.416666666664</c:v>
                </c:pt>
                <c:pt idx="58258">
                  <c:v>44892.427083333336</c:v>
                </c:pt>
                <c:pt idx="58259">
                  <c:v>44892.4375</c:v>
                </c:pt>
                <c:pt idx="58260">
                  <c:v>44892.447916666664</c:v>
                </c:pt>
                <c:pt idx="58261">
                  <c:v>44892.458333333336</c:v>
                </c:pt>
                <c:pt idx="58262">
                  <c:v>44892.46875</c:v>
                </c:pt>
                <c:pt idx="58263">
                  <c:v>44892.479166666664</c:v>
                </c:pt>
                <c:pt idx="58264">
                  <c:v>44892.489583333336</c:v>
                </c:pt>
                <c:pt idx="58265">
                  <c:v>44892.5</c:v>
                </c:pt>
                <c:pt idx="58266">
                  <c:v>44892.510416666664</c:v>
                </c:pt>
                <c:pt idx="58267">
                  <c:v>44892.520833333336</c:v>
                </c:pt>
                <c:pt idx="58268">
                  <c:v>44892.53125</c:v>
                </c:pt>
                <c:pt idx="58269">
                  <c:v>44892.541666666664</c:v>
                </c:pt>
                <c:pt idx="58270">
                  <c:v>44892.552083333336</c:v>
                </c:pt>
                <c:pt idx="58271">
                  <c:v>44892.5625</c:v>
                </c:pt>
                <c:pt idx="58272">
                  <c:v>44892.572916666664</c:v>
                </c:pt>
                <c:pt idx="58273">
                  <c:v>44892.583333333336</c:v>
                </c:pt>
                <c:pt idx="58274">
                  <c:v>44892.59375</c:v>
                </c:pt>
                <c:pt idx="58275">
                  <c:v>44892.604166666664</c:v>
                </c:pt>
                <c:pt idx="58276">
                  <c:v>44892.614583333336</c:v>
                </c:pt>
                <c:pt idx="58277">
                  <c:v>44892.625</c:v>
                </c:pt>
                <c:pt idx="58278">
                  <c:v>44892.635416666664</c:v>
                </c:pt>
                <c:pt idx="58279">
                  <c:v>44892.645833333336</c:v>
                </c:pt>
                <c:pt idx="58280">
                  <c:v>44892.65625</c:v>
                </c:pt>
                <c:pt idx="58281">
                  <c:v>44892.666666666664</c:v>
                </c:pt>
                <c:pt idx="58282">
                  <c:v>44892.677083333336</c:v>
                </c:pt>
                <c:pt idx="58283">
                  <c:v>44892.6875</c:v>
                </c:pt>
                <c:pt idx="58284">
                  <c:v>44892.697916666664</c:v>
                </c:pt>
                <c:pt idx="58285">
                  <c:v>44892.708333333336</c:v>
                </c:pt>
                <c:pt idx="58286">
                  <c:v>44892.71875</c:v>
                </c:pt>
                <c:pt idx="58287">
                  <c:v>44892.729166666664</c:v>
                </c:pt>
                <c:pt idx="58288">
                  <c:v>44892.739583333336</c:v>
                </c:pt>
                <c:pt idx="58289">
                  <c:v>44892.75</c:v>
                </c:pt>
                <c:pt idx="58290">
                  <c:v>44892.760416666664</c:v>
                </c:pt>
                <c:pt idx="58291">
                  <c:v>44892.770833333336</c:v>
                </c:pt>
                <c:pt idx="58292">
                  <c:v>44892.78125</c:v>
                </c:pt>
                <c:pt idx="58293">
                  <c:v>44892.791666666664</c:v>
                </c:pt>
                <c:pt idx="58294">
                  <c:v>44892.802083333336</c:v>
                </c:pt>
                <c:pt idx="58295">
                  <c:v>44892.8125</c:v>
                </c:pt>
                <c:pt idx="58296">
                  <c:v>44892.822916666664</c:v>
                </c:pt>
                <c:pt idx="58297">
                  <c:v>44892.833333333336</c:v>
                </c:pt>
                <c:pt idx="58298">
                  <c:v>44892.84375</c:v>
                </c:pt>
                <c:pt idx="58299">
                  <c:v>44892.854166666664</c:v>
                </c:pt>
                <c:pt idx="58300">
                  <c:v>44892.864583333336</c:v>
                </c:pt>
                <c:pt idx="58301">
                  <c:v>44892.875</c:v>
                </c:pt>
                <c:pt idx="58302">
                  <c:v>44892.885416666664</c:v>
                </c:pt>
                <c:pt idx="58303">
                  <c:v>44892.895833333336</c:v>
                </c:pt>
                <c:pt idx="58304">
                  <c:v>44892.90625</c:v>
                </c:pt>
                <c:pt idx="58305">
                  <c:v>44892.916666666664</c:v>
                </c:pt>
                <c:pt idx="58306">
                  <c:v>44892.927083333336</c:v>
                </c:pt>
                <c:pt idx="58307">
                  <c:v>44892.9375</c:v>
                </c:pt>
                <c:pt idx="58308">
                  <c:v>44892.947916666664</c:v>
                </c:pt>
                <c:pt idx="58309">
                  <c:v>44892.958333333336</c:v>
                </c:pt>
                <c:pt idx="58310">
                  <c:v>44892.96875</c:v>
                </c:pt>
                <c:pt idx="58311">
                  <c:v>44892.979166666664</c:v>
                </c:pt>
                <c:pt idx="58312">
                  <c:v>44892.989583333336</c:v>
                </c:pt>
                <c:pt idx="58313">
                  <c:v>44893</c:v>
                </c:pt>
                <c:pt idx="58314">
                  <c:v>44893.010416666664</c:v>
                </c:pt>
                <c:pt idx="58315">
                  <c:v>44893.020833333336</c:v>
                </c:pt>
                <c:pt idx="58316">
                  <c:v>44893.03125</c:v>
                </c:pt>
                <c:pt idx="58317">
                  <c:v>44893.041666666664</c:v>
                </c:pt>
                <c:pt idx="58318">
                  <c:v>44893.052083333336</c:v>
                </c:pt>
                <c:pt idx="58319">
                  <c:v>44893.0625</c:v>
                </c:pt>
                <c:pt idx="58320">
                  <c:v>44893.072916666664</c:v>
                </c:pt>
                <c:pt idx="58321">
                  <c:v>44893.083333333336</c:v>
                </c:pt>
                <c:pt idx="58322">
                  <c:v>44893.09375</c:v>
                </c:pt>
                <c:pt idx="58323">
                  <c:v>44893.104166666664</c:v>
                </c:pt>
                <c:pt idx="58324">
                  <c:v>44893.114583333336</c:v>
                </c:pt>
                <c:pt idx="58325">
                  <c:v>44893.125</c:v>
                </c:pt>
                <c:pt idx="58326">
                  <c:v>44893.135416666664</c:v>
                </c:pt>
                <c:pt idx="58327">
                  <c:v>44893.145833333336</c:v>
                </c:pt>
                <c:pt idx="58328">
                  <c:v>44893.15625</c:v>
                </c:pt>
                <c:pt idx="58329">
                  <c:v>44893.166666666664</c:v>
                </c:pt>
                <c:pt idx="58330">
                  <c:v>44893.177083333336</c:v>
                </c:pt>
                <c:pt idx="58331">
                  <c:v>44893.1875</c:v>
                </c:pt>
                <c:pt idx="58332">
                  <c:v>44893.197916666664</c:v>
                </c:pt>
                <c:pt idx="58333">
                  <c:v>44893.208333333336</c:v>
                </c:pt>
                <c:pt idx="58334">
                  <c:v>44893.21875</c:v>
                </c:pt>
                <c:pt idx="58335">
                  <c:v>44893.229166666664</c:v>
                </c:pt>
                <c:pt idx="58336">
                  <c:v>44893.239583333336</c:v>
                </c:pt>
                <c:pt idx="58337">
                  <c:v>44893.25</c:v>
                </c:pt>
                <c:pt idx="58338">
                  <c:v>44893.260416666664</c:v>
                </c:pt>
                <c:pt idx="58339">
                  <c:v>44893.270833333336</c:v>
                </c:pt>
                <c:pt idx="58340">
                  <c:v>44893.28125</c:v>
                </c:pt>
                <c:pt idx="58341">
                  <c:v>44893.291666666664</c:v>
                </c:pt>
                <c:pt idx="58342">
                  <c:v>44893.302083333336</c:v>
                </c:pt>
                <c:pt idx="58343">
                  <c:v>44893.3125</c:v>
                </c:pt>
                <c:pt idx="58344">
                  <c:v>44893.322916666664</c:v>
                </c:pt>
                <c:pt idx="58345">
                  <c:v>44893.333333333336</c:v>
                </c:pt>
                <c:pt idx="58346">
                  <c:v>44893.34375</c:v>
                </c:pt>
                <c:pt idx="58347">
                  <c:v>44893.354166666664</c:v>
                </c:pt>
                <c:pt idx="58348">
                  <c:v>44893.364583333336</c:v>
                </c:pt>
                <c:pt idx="58349">
                  <c:v>44893.375</c:v>
                </c:pt>
                <c:pt idx="58350">
                  <c:v>44893.385416666664</c:v>
                </c:pt>
                <c:pt idx="58351">
                  <c:v>44893.395833333336</c:v>
                </c:pt>
                <c:pt idx="58352">
                  <c:v>44893.40625</c:v>
                </c:pt>
                <c:pt idx="58353">
                  <c:v>44893.416666666664</c:v>
                </c:pt>
                <c:pt idx="58354">
                  <c:v>44893.427083333336</c:v>
                </c:pt>
                <c:pt idx="58355">
                  <c:v>44893.4375</c:v>
                </c:pt>
                <c:pt idx="58356">
                  <c:v>44893.447916666664</c:v>
                </c:pt>
                <c:pt idx="58357">
                  <c:v>44893.458333333336</c:v>
                </c:pt>
                <c:pt idx="58358">
                  <c:v>44893.46875</c:v>
                </c:pt>
                <c:pt idx="58359">
                  <c:v>44893.479166666664</c:v>
                </c:pt>
                <c:pt idx="58360">
                  <c:v>44893.489583333336</c:v>
                </c:pt>
                <c:pt idx="58361">
                  <c:v>44893.5</c:v>
                </c:pt>
                <c:pt idx="58362">
                  <c:v>44893.510416666664</c:v>
                </c:pt>
                <c:pt idx="58363">
                  <c:v>44893.520833333336</c:v>
                </c:pt>
                <c:pt idx="58364">
                  <c:v>44893.53125</c:v>
                </c:pt>
                <c:pt idx="58365">
                  <c:v>44893.541666666664</c:v>
                </c:pt>
                <c:pt idx="58366">
                  <c:v>44893.552083333336</c:v>
                </c:pt>
                <c:pt idx="58367">
                  <c:v>44893.5625</c:v>
                </c:pt>
                <c:pt idx="58368">
                  <c:v>44893.572916666664</c:v>
                </c:pt>
                <c:pt idx="58369">
                  <c:v>44893.583333333336</c:v>
                </c:pt>
                <c:pt idx="58370">
                  <c:v>44893.59375</c:v>
                </c:pt>
                <c:pt idx="58371">
                  <c:v>44893.604166666664</c:v>
                </c:pt>
                <c:pt idx="58372">
                  <c:v>44893.614583333336</c:v>
                </c:pt>
                <c:pt idx="58373">
                  <c:v>44893.625</c:v>
                </c:pt>
                <c:pt idx="58374">
                  <c:v>44893.635416666664</c:v>
                </c:pt>
                <c:pt idx="58375">
                  <c:v>44893.645833333336</c:v>
                </c:pt>
                <c:pt idx="58376">
                  <c:v>44893.65625</c:v>
                </c:pt>
                <c:pt idx="58377">
                  <c:v>44893.666666666664</c:v>
                </c:pt>
                <c:pt idx="58378">
                  <c:v>44893.677083333336</c:v>
                </c:pt>
                <c:pt idx="58379">
                  <c:v>44893.6875</c:v>
                </c:pt>
                <c:pt idx="58380">
                  <c:v>44893.697916666664</c:v>
                </c:pt>
                <c:pt idx="58381">
                  <c:v>44893.708333333336</c:v>
                </c:pt>
                <c:pt idx="58382">
                  <c:v>44893.71875</c:v>
                </c:pt>
                <c:pt idx="58383">
                  <c:v>44893.729166666664</c:v>
                </c:pt>
                <c:pt idx="58384">
                  <c:v>44893.739583333336</c:v>
                </c:pt>
                <c:pt idx="58385">
                  <c:v>44893.75</c:v>
                </c:pt>
                <c:pt idx="58386">
                  <c:v>44893.760416666664</c:v>
                </c:pt>
                <c:pt idx="58387">
                  <c:v>44893.770833333336</c:v>
                </c:pt>
                <c:pt idx="58388">
                  <c:v>44893.78125</c:v>
                </c:pt>
                <c:pt idx="58389">
                  <c:v>44893.791666666664</c:v>
                </c:pt>
                <c:pt idx="58390">
                  <c:v>44893.802083333336</c:v>
                </c:pt>
                <c:pt idx="58391">
                  <c:v>44893.8125</c:v>
                </c:pt>
                <c:pt idx="58392">
                  <c:v>44893.822916666664</c:v>
                </c:pt>
                <c:pt idx="58393">
                  <c:v>44893.833333333336</c:v>
                </c:pt>
                <c:pt idx="58394">
                  <c:v>44893.84375</c:v>
                </c:pt>
                <c:pt idx="58395">
                  <c:v>44893.854166666664</c:v>
                </c:pt>
                <c:pt idx="58396">
                  <c:v>44893.864583333336</c:v>
                </c:pt>
                <c:pt idx="58397">
                  <c:v>44893.875</c:v>
                </c:pt>
                <c:pt idx="58398">
                  <c:v>44893.885416666664</c:v>
                </c:pt>
                <c:pt idx="58399">
                  <c:v>44893.895833333336</c:v>
                </c:pt>
                <c:pt idx="58400">
                  <c:v>44893.90625</c:v>
                </c:pt>
                <c:pt idx="58401">
                  <c:v>44893.916666666664</c:v>
                </c:pt>
                <c:pt idx="58402">
                  <c:v>44893.927083333336</c:v>
                </c:pt>
                <c:pt idx="58403">
                  <c:v>44893.9375</c:v>
                </c:pt>
                <c:pt idx="58404">
                  <c:v>44893.947916666664</c:v>
                </c:pt>
                <c:pt idx="58405">
                  <c:v>44893.958333333336</c:v>
                </c:pt>
                <c:pt idx="58406">
                  <c:v>44893.96875</c:v>
                </c:pt>
                <c:pt idx="58407">
                  <c:v>44893.979166666664</c:v>
                </c:pt>
                <c:pt idx="58408">
                  <c:v>44893.989583333336</c:v>
                </c:pt>
                <c:pt idx="58409">
                  <c:v>44894</c:v>
                </c:pt>
                <c:pt idx="58410">
                  <c:v>44894.010416666664</c:v>
                </c:pt>
                <c:pt idx="58411">
                  <c:v>44894.020833333336</c:v>
                </c:pt>
                <c:pt idx="58412">
                  <c:v>44894.03125</c:v>
                </c:pt>
                <c:pt idx="58413">
                  <c:v>44894.041666666664</c:v>
                </c:pt>
                <c:pt idx="58414">
                  <c:v>44894.052083333336</c:v>
                </c:pt>
                <c:pt idx="58415">
                  <c:v>44894.0625</c:v>
                </c:pt>
                <c:pt idx="58416">
                  <c:v>44894.072916666664</c:v>
                </c:pt>
                <c:pt idx="58417">
                  <c:v>44894.083333333336</c:v>
                </c:pt>
                <c:pt idx="58418">
                  <c:v>44894.09375</c:v>
                </c:pt>
                <c:pt idx="58419">
                  <c:v>44894.104166666664</c:v>
                </c:pt>
                <c:pt idx="58420">
                  <c:v>44894.114583333336</c:v>
                </c:pt>
                <c:pt idx="58421">
                  <c:v>44894.125</c:v>
                </c:pt>
                <c:pt idx="58422">
                  <c:v>44894.135416666664</c:v>
                </c:pt>
                <c:pt idx="58423">
                  <c:v>44894.145833333336</c:v>
                </c:pt>
                <c:pt idx="58424">
                  <c:v>44894.15625</c:v>
                </c:pt>
                <c:pt idx="58425">
                  <c:v>44894.166666666664</c:v>
                </c:pt>
                <c:pt idx="58426">
                  <c:v>44894.177083333336</c:v>
                </c:pt>
                <c:pt idx="58427">
                  <c:v>44894.1875</c:v>
                </c:pt>
                <c:pt idx="58428">
                  <c:v>44894.197916666664</c:v>
                </c:pt>
                <c:pt idx="58429">
                  <c:v>44894.208333333336</c:v>
                </c:pt>
                <c:pt idx="58430">
                  <c:v>44894.21875</c:v>
                </c:pt>
                <c:pt idx="58431">
                  <c:v>44894.229166666664</c:v>
                </c:pt>
                <c:pt idx="58432">
                  <c:v>44894.239583333336</c:v>
                </c:pt>
                <c:pt idx="58433">
                  <c:v>44894.25</c:v>
                </c:pt>
                <c:pt idx="58434">
                  <c:v>44894.260416666664</c:v>
                </c:pt>
                <c:pt idx="58435">
                  <c:v>44894.270833333336</c:v>
                </c:pt>
                <c:pt idx="58436">
                  <c:v>44894.28125</c:v>
                </c:pt>
                <c:pt idx="58437">
                  <c:v>44894.291666666664</c:v>
                </c:pt>
                <c:pt idx="58438">
                  <c:v>44894.302083333336</c:v>
                </c:pt>
                <c:pt idx="58439">
                  <c:v>44894.3125</c:v>
                </c:pt>
                <c:pt idx="58440">
                  <c:v>44894.322916666664</c:v>
                </c:pt>
                <c:pt idx="58441">
                  <c:v>44894.333333333336</c:v>
                </c:pt>
                <c:pt idx="58442">
                  <c:v>44894.34375</c:v>
                </c:pt>
                <c:pt idx="58443">
                  <c:v>44894.354166666664</c:v>
                </c:pt>
                <c:pt idx="58444">
                  <c:v>44894.364583333336</c:v>
                </c:pt>
                <c:pt idx="58445">
                  <c:v>44894.375</c:v>
                </c:pt>
                <c:pt idx="58446">
                  <c:v>44894.385416666664</c:v>
                </c:pt>
                <c:pt idx="58447">
                  <c:v>44894.395833333336</c:v>
                </c:pt>
                <c:pt idx="58448">
                  <c:v>44894.40625</c:v>
                </c:pt>
                <c:pt idx="58449">
                  <c:v>44894.416666666664</c:v>
                </c:pt>
                <c:pt idx="58450">
                  <c:v>44894.427083333336</c:v>
                </c:pt>
                <c:pt idx="58451">
                  <c:v>44894.4375</c:v>
                </c:pt>
                <c:pt idx="58452">
                  <c:v>44894.447916666664</c:v>
                </c:pt>
                <c:pt idx="58453">
                  <c:v>44894.458333333336</c:v>
                </c:pt>
                <c:pt idx="58454">
                  <c:v>44894.46875</c:v>
                </c:pt>
                <c:pt idx="58455">
                  <c:v>44894.479166666664</c:v>
                </c:pt>
                <c:pt idx="58456">
                  <c:v>44894.489583333336</c:v>
                </c:pt>
                <c:pt idx="58457">
                  <c:v>44894.5</c:v>
                </c:pt>
                <c:pt idx="58458">
                  <c:v>44894.510416666664</c:v>
                </c:pt>
                <c:pt idx="58459">
                  <c:v>44894.520833333336</c:v>
                </c:pt>
                <c:pt idx="58460">
                  <c:v>44894.53125</c:v>
                </c:pt>
                <c:pt idx="58461">
                  <c:v>44894.541666666664</c:v>
                </c:pt>
                <c:pt idx="58462">
                  <c:v>44894.552083333336</c:v>
                </c:pt>
                <c:pt idx="58463">
                  <c:v>44894.5625</c:v>
                </c:pt>
                <c:pt idx="58464">
                  <c:v>44894.572916666664</c:v>
                </c:pt>
                <c:pt idx="58465">
                  <c:v>44894.583333333336</c:v>
                </c:pt>
                <c:pt idx="58466">
                  <c:v>44894.59375</c:v>
                </c:pt>
                <c:pt idx="58467">
                  <c:v>44894.604166666664</c:v>
                </c:pt>
                <c:pt idx="58468">
                  <c:v>44894.614583333336</c:v>
                </c:pt>
                <c:pt idx="58469">
                  <c:v>44894.625</c:v>
                </c:pt>
                <c:pt idx="58470">
                  <c:v>44894.635416666664</c:v>
                </c:pt>
                <c:pt idx="58471">
                  <c:v>44894.645833333336</c:v>
                </c:pt>
                <c:pt idx="58472">
                  <c:v>44894.65625</c:v>
                </c:pt>
                <c:pt idx="58473">
                  <c:v>44894.666666666664</c:v>
                </c:pt>
                <c:pt idx="58474">
                  <c:v>44894.677083333336</c:v>
                </c:pt>
                <c:pt idx="58475">
                  <c:v>44894.6875</c:v>
                </c:pt>
                <c:pt idx="58476">
                  <c:v>44894.697916666664</c:v>
                </c:pt>
                <c:pt idx="58477">
                  <c:v>44894.708333333336</c:v>
                </c:pt>
                <c:pt idx="58478">
                  <c:v>44894.71875</c:v>
                </c:pt>
                <c:pt idx="58479">
                  <c:v>44894.729166666664</c:v>
                </c:pt>
                <c:pt idx="58480">
                  <c:v>44894.739583333336</c:v>
                </c:pt>
                <c:pt idx="58481">
                  <c:v>44894.75</c:v>
                </c:pt>
                <c:pt idx="58482">
                  <c:v>44894.760416666664</c:v>
                </c:pt>
                <c:pt idx="58483">
                  <c:v>44894.770833333336</c:v>
                </c:pt>
                <c:pt idx="58484">
                  <c:v>44894.78125</c:v>
                </c:pt>
                <c:pt idx="58485">
                  <c:v>44894.791666666664</c:v>
                </c:pt>
                <c:pt idx="58486">
                  <c:v>44894.802083333336</c:v>
                </c:pt>
                <c:pt idx="58487">
                  <c:v>44894.8125</c:v>
                </c:pt>
                <c:pt idx="58488">
                  <c:v>44894.822916666664</c:v>
                </c:pt>
                <c:pt idx="58489">
                  <c:v>44894.833333333336</c:v>
                </c:pt>
                <c:pt idx="58490">
                  <c:v>44894.84375</c:v>
                </c:pt>
                <c:pt idx="58491">
                  <c:v>44894.854166666664</c:v>
                </c:pt>
                <c:pt idx="58492">
                  <c:v>44894.864583333336</c:v>
                </c:pt>
                <c:pt idx="58493">
                  <c:v>44894.875</c:v>
                </c:pt>
                <c:pt idx="58494">
                  <c:v>44894.885416666664</c:v>
                </c:pt>
                <c:pt idx="58495">
                  <c:v>44894.895833333336</c:v>
                </c:pt>
                <c:pt idx="58496">
                  <c:v>44894.90625</c:v>
                </c:pt>
                <c:pt idx="58497">
                  <c:v>44894.916666666664</c:v>
                </c:pt>
                <c:pt idx="58498">
                  <c:v>44894.927083333336</c:v>
                </c:pt>
                <c:pt idx="58499">
                  <c:v>44894.9375</c:v>
                </c:pt>
                <c:pt idx="58500">
                  <c:v>44894.947916666664</c:v>
                </c:pt>
                <c:pt idx="58501">
                  <c:v>44894.958333333336</c:v>
                </c:pt>
                <c:pt idx="58502">
                  <c:v>44894.96875</c:v>
                </c:pt>
                <c:pt idx="58503">
                  <c:v>44894.979166666664</c:v>
                </c:pt>
                <c:pt idx="58504">
                  <c:v>44894.989583333336</c:v>
                </c:pt>
                <c:pt idx="58505">
                  <c:v>44895</c:v>
                </c:pt>
                <c:pt idx="58506">
                  <c:v>44895.010416666664</c:v>
                </c:pt>
                <c:pt idx="58507">
                  <c:v>44895.020833333336</c:v>
                </c:pt>
                <c:pt idx="58508">
                  <c:v>44895.03125</c:v>
                </c:pt>
                <c:pt idx="58509">
                  <c:v>44895.041666666664</c:v>
                </c:pt>
                <c:pt idx="58510">
                  <c:v>44895.052083333336</c:v>
                </c:pt>
                <c:pt idx="58511">
                  <c:v>44895.0625</c:v>
                </c:pt>
                <c:pt idx="58512">
                  <c:v>44895.072916666664</c:v>
                </c:pt>
                <c:pt idx="58513">
                  <c:v>44895.083333333336</c:v>
                </c:pt>
                <c:pt idx="58514">
                  <c:v>44895.09375</c:v>
                </c:pt>
                <c:pt idx="58515">
                  <c:v>44895.104166666664</c:v>
                </c:pt>
                <c:pt idx="58516">
                  <c:v>44895.114583333336</c:v>
                </c:pt>
                <c:pt idx="58517">
                  <c:v>44895.125</c:v>
                </c:pt>
                <c:pt idx="58518">
                  <c:v>44895.135416666664</c:v>
                </c:pt>
                <c:pt idx="58519">
                  <c:v>44895.145833333336</c:v>
                </c:pt>
                <c:pt idx="58520">
                  <c:v>44895.15625</c:v>
                </c:pt>
                <c:pt idx="58521">
                  <c:v>44895.166666666664</c:v>
                </c:pt>
                <c:pt idx="58522">
                  <c:v>44895.177083333336</c:v>
                </c:pt>
                <c:pt idx="58523">
                  <c:v>44895.1875</c:v>
                </c:pt>
                <c:pt idx="58524">
                  <c:v>44895.197916666664</c:v>
                </c:pt>
                <c:pt idx="58525">
                  <c:v>44895.208333333336</c:v>
                </c:pt>
                <c:pt idx="58526">
                  <c:v>44895.21875</c:v>
                </c:pt>
                <c:pt idx="58527">
                  <c:v>44895.229166666664</c:v>
                </c:pt>
                <c:pt idx="58528">
                  <c:v>44895.239583333336</c:v>
                </c:pt>
                <c:pt idx="58529">
                  <c:v>44895.25</c:v>
                </c:pt>
                <c:pt idx="58530">
                  <c:v>44895.260416666664</c:v>
                </c:pt>
                <c:pt idx="58531">
                  <c:v>44895.270833333336</c:v>
                </c:pt>
                <c:pt idx="58532">
                  <c:v>44895.28125</c:v>
                </c:pt>
                <c:pt idx="58533">
                  <c:v>44895.291666666664</c:v>
                </c:pt>
                <c:pt idx="58534">
                  <c:v>44895.302083333336</c:v>
                </c:pt>
                <c:pt idx="58535">
                  <c:v>44895.3125</c:v>
                </c:pt>
                <c:pt idx="58536">
                  <c:v>44895.322916666664</c:v>
                </c:pt>
                <c:pt idx="58537">
                  <c:v>44895.333333333336</c:v>
                </c:pt>
                <c:pt idx="58538">
                  <c:v>44895.34375</c:v>
                </c:pt>
                <c:pt idx="58539">
                  <c:v>44895.354166666664</c:v>
                </c:pt>
                <c:pt idx="58540">
                  <c:v>44895.364583333336</c:v>
                </c:pt>
                <c:pt idx="58541">
                  <c:v>44895.375</c:v>
                </c:pt>
                <c:pt idx="58542">
                  <c:v>44895.385416666664</c:v>
                </c:pt>
                <c:pt idx="58543">
                  <c:v>44895.395833333336</c:v>
                </c:pt>
                <c:pt idx="58544">
                  <c:v>44895.40625</c:v>
                </c:pt>
                <c:pt idx="58545">
                  <c:v>44895.416666666664</c:v>
                </c:pt>
                <c:pt idx="58546">
                  <c:v>44895.427083333336</c:v>
                </c:pt>
                <c:pt idx="58547">
                  <c:v>44895.4375</c:v>
                </c:pt>
                <c:pt idx="58548">
                  <c:v>44895.447916666664</c:v>
                </c:pt>
                <c:pt idx="58549">
                  <c:v>44895.458333333336</c:v>
                </c:pt>
                <c:pt idx="58550">
                  <c:v>44895.46875</c:v>
                </c:pt>
                <c:pt idx="58551">
                  <c:v>44895.479166666664</c:v>
                </c:pt>
                <c:pt idx="58552">
                  <c:v>44895.489583333336</c:v>
                </c:pt>
                <c:pt idx="58553">
                  <c:v>44895.5</c:v>
                </c:pt>
                <c:pt idx="58554">
                  <c:v>44895.510416666664</c:v>
                </c:pt>
                <c:pt idx="58555">
                  <c:v>44895.520833333336</c:v>
                </c:pt>
                <c:pt idx="58556">
                  <c:v>44895.53125</c:v>
                </c:pt>
                <c:pt idx="58557">
                  <c:v>44895.541666666664</c:v>
                </c:pt>
                <c:pt idx="58558">
                  <c:v>44895.552083333336</c:v>
                </c:pt>
                <c:pt idx="58559">
                  <c:v>44895.5625</c:v>
                </c:pt>
                <c:pt idx="58560">
                  <c:v>44895.572916666664</c:v>
                </c:pt>
                <c:pt idx="58561">
                  <c:v>44895.583333333336</c:v>
                </c:pt>
                <c:pt idx="58562">
                  <c:v>44895.59375</c:v>
                </c:pt>
                <c:pt idx="58563">
                  <c:v>44895.604166666664</c:v>
                </c:pt>
                <c:pt idx="58564">
                  <c:v>44895.614583333336</c:v>
                </c:pt>
                <c:pt idx="58565">
                  <c:v>44895.625</c:v>
                </c:pt>
                <c:pt idx="58566">
                  <c:v>44895.635416666664</c:v>
                </c:pt>
                <c:pt idx="58567">
                  <c:v>44895.645833333336</c:v>
                </c:pt>
                <c:pt idx="58568">
                  <c:v>44895.65625</c:v>
                </c:pt>
                <c:pt idx="58569">
                  <c:v>44895.666666666664</c:v>
                </c:pt>
                <c:pt idx="58570">
                  <c:v>44895.677083333336</c:v>
                </c:pt>
                <c:pt idx="58571">
                  <c:v>44895.6875</c:v>
                </c:pt>
                <c:pt idx="58572">
                  <c:v>44895.697916666664</c:v>
                </c:pt>
                <c:pt idx="58573">
                  <c:v>44895.708333333336</c:v>
                </c:pt>
                <c:pt idx="58574">
                  <c:v>44895.71875</c:v>
                </c:pt>
                <c:pt idx="58575">
                  <c:v>44895.729166666664</c:v>
                </c:pt>
                <c:pt idx="58576">
                  <c:v>44895.739583333336</c:v>
                </c:pt>
                <c:pt idx="58577">
                  <c:v>44895.75</c:v>
                </c:pt>
                <c:pt idx="58578">
                  <c:v>44895.760416666664</c:v>
                </c:pt>
                <c:pt idx="58579">
                  <c:v>44895.770833333336</c:v>
                </c:pt>
                <c:pt idx="58580">
                  <c:v>44895.78125</c:v>
                </c:pt>
                <c:pt idx="58581">
                  <c:v>44895.791666666664</c:v>
                </c:pt>
                <c:pt idx="58582">
                  <c:v>44895.802083333336</c:v>
                </c:pt>
                <c:pt idx="58583">
                  <c:v>44895.8125</c:v>
                </c:pt>
                <c:pt idx="58584">
                  <c:v>44895.822916666664</c:v>
                </c:pt>
                <c:pt idx="58585">
                  <c:v>44895.833333333336</c:v>
                </c:pt>
                <c:pt idx="58586">
                  <c:v>44895.84375</c:v>
                </c:pt>
                <c:pt idx="58587">
                  <c:v>44895.854166666664</c:v>
                </c:pt>
                <c:pt idx="58588">
                  <c:v>44895.864583333336</c:v>
                </c:pt>
                <c:pt idx="58589">
                  <c:v>44895.875</c:v>
                </c:pt>
                <c:pt idx="58590">
                  <c:v>44895.885416666664</c:v>
                </c:pt>
                <c:pt idx="58591">
                  <c:v>44895.895833333336</c:v>
                </c:pt>
                <c:pt idx="58592">
                  <c:v>44895.90625</c:v>
                </c:pt>
                <c:pt idx="58593">
                  <c:v>44895.916666666664</c:v>
                </c:pt>
                <c:pt idx="58594">
                  <c:v>44895.927083333336</c:v>
                </c:pt>
                <c:pt idx="58595">
                  <c:v>44895.9375</c:v>
                </c:pt>
                <c:pt idx="58596">
                  <c:v>44895.947916666664</c:v>
                </c:pt>
                <c:pt idx="58597">
                  <c:v>44895.958333333336</c:v>
                </c:pt>
                <c:pt idx="58598">
                  <c:v>44895.96875</c:v>
                </c:pt>
                <c:pt idx="58599">
                  <c:v>44895.979166666664</c:v>
                </c:pt>
                <c:pt idx="58600">
                  <c:v>44895.989583333336</c:v>
                </c:pt>
                <c:pt idx="58601">
                  <c:v>44896</c:v>
                </c:pt>
                <c:pt idx="58602">
                  <c:v>44896.010416666664</c:v>
                </c:pt>
                <c:pt idx="58603">
                  <c:v>44896.020833333336</c:v>
                </c:pt>
                <c:pt idx="58604">
                  <c:v>44896.03125</c:v>
                </c:pt>
                <c:pt idx="58605">
                  <c:v>44896.041666666664</c:v>
                </c:pt>
                <c:pt idx="58606">
                  <c:v>44896.052083333336</c:v>
                </c:pt>
                <c:pt idx="58607">
                  <c:v>44896.0625</c:v>
                </c:pt>
                <c:pt idx="58608">
                  <c:v>44896.072916666664</c:v>
                </c:pt>
                <c:pt idx="58609">
                  <c:v>44896.083333333336</c:v>
                </c:pt>
                <c:pt idx="58610">
                  <c:v>44896.09375</c:v>
                </c:pt>
                <c:pt idx="58611">
                  <c:v>44896.104166666664</c:v>
                </c:pt>
                <c:pt idx="58612">
                  <c:v>44896.114583333336</c:v>
                </c:pt>
                <c:pt idx="58613">
                  <c:v>44896.125</c:v>
                </c:pt>
                <c:pt idx="58614">
                  <c:v>44896.135416666664</c:v>
                </c:pt>
                <c:pt idx="58615">
                  <c:v>44896.145833333336</c:v>
                </c:pt>
                <c:pt idx="58616">
                  <c:v>44896.15625</c:v>
                </c:pt>
                <c:pt idx="58617">
                  <c:v>44896.166666666664</c:v>
                </c:pt>
                <c:pt idx="58618">
                  <c:v>44896.177083333336</c:v>
                </c:pt>
                <c:pt idx="58619">
                  <c:v>44896.1875</c:v>
                </c:pt>
                <c:pt idx="58620">
                  <c:v>44896.197916666664</c:v>
                </c:pt>
                <c:pt idx="58621">
                  <c:v>44896.208333333336</c:v>
                </c:pt>
                <c:pt idx="58622">
                  <c:v>44896.21875</c:v>
                </c:pt>
                <c:pt idx="58623">
                  <c:v>44896.229166666664</c:v>
                </c:pt>
                <c:pt idx="58624">
                  <c:v>44896.239583333336</c:v>
                </c:pt>
                <c:pt idx="58625">
                  <c:v>44896.25</c:v>
                </c:pt>
                <c:pt idx="58626">
                  <c:v>44896.260416666664</c:v>
                </c:pt>
                <c:pt idx="58627">
                  <c:v>44896.270833333336</c:v>
                </c:pt>
                <c:pt idx="58628">
                  <c:v>44896.28125</c:v>
                </c:pt>
                <c:pt idx="58629">
                  <c:v>44896.291666666664</c:v>
                </c:pt>
                <c:pt idx="58630">
                  <c:v>44896.302083333336</c:v>
                </c:pt>
                <c:pt idx="58631">
                  <c:v>44896.3125</c:v>
                </c:pt>
                <c:pt idx="58632">
                  <c:v>44896.322916666664</c:v>
                </c:pt>
                <c:pt idx="58633">
                  <c:v>44896.333333333336</c:v>
                </c:pt>
                <c:pt idx="58634">
                  <c:v>44896.34375</c:v>
                </c:pt>
                <c:pt idx="58635">
                  <c:v>44896.354166666664</c:v>
                </c:pt>
                <c:pt idx="58636">
                  <c:v>44896.364583333336</c:v>
                </c:pt>
                <c:pt idx="58637">
                  <c:v>44896.375</c:v>
                </c:pt>
                <c:pt idx="58638">
                  <c:v>44896.385416666664</c:v>
                </c:pt>
                <c:pt idx="58639">
                  <c:v>44896.395833333336</c:v>
                </c:pt>
                <c:pt idx="58640">
                  <c:v>44896.40625</c:v>
                </c:pt>
                <c:pt idx="58641">
                  <c:v>44896.416666666664</c:v>
                </c:pt>
                <c:pt idx="58642">
                  <c:v>44896.427083333336</c:v>
                </c:pt>
                <c:pt idx="58643">
                  <c:v>44896.4375</c:v>
                </c:pt>
                <c:pt idx="58644">
                  <c:v>44896.447916666664</c:v>
                </c:pt>
                <c:pt idx="58645">
                  <c:v>44896.458333333336</c:v>
                </c:pt>
                <c:pt idx="58646">
                  <c:v>44896.46875</c:v>
                </c:pt>
                <c:pt idx="58647">
                  <c:v>44896.479166666664</c:v>
                </c:pt>
                <c:pt idx="58648">
                  <c:v>44896.489583333336</c:v>
                </c:pt>
                <c:pt idx="58649">
                  <c:v>44896.5</c:v>
                </c:pt>
                <c:pt idx="58650">
                  <c:v>44896.510416666664</c:v>
                </c:pt>
                <c:pt idx="58651">
                  <c:v>44896.520833333336</c:v>
                </c:pt>
                <c:pt idx="58652">
                  <c:v>44896.53125</c:v>
                </c:pt>
                <c:pt idx="58653">
                  <c:v>44896.541666666664</c:v>
                </c:pt>
                <c:pt idx="58654">
                  <c:v>44896.552083333336</c:v>
                </c:pt>
                <c:pt idx="58655">
                  <c:v>44896.5625</c:v>
                </c:pt>
                <c:pt idx="58656">
                  <c:v>44896.572916666664</c:v>
                </c:pt>
                <c:pt idx="58657">
                  <c:v>44896.583333333336</c:v>
                </c:pt>
                <c:pt idx="58658">
                  <c:v>44896.59375</c:v>
                </c:pt>
                <c:pt idx="58659">
                  <c:v>44896.604166666664</c:v>
                </c:pt>
                <c:pt idx="58660">
                  <c:v>44896.614583333336</c:v>
                </c:pt>
                <c:pt idx="58661">
                  <c:v>44896.625</c:v>
                </c:pt>
                <c:pt idx="58662">
                  <c:v>44896.635416666664</c:v>
                </c:pt>
                <c:pt idx="58663">
                  <c:v>44896.645833333336</c:v>
                </c:pt>
                <c:pt idx="58664">
                  <c:v>44896.65625</c:v>
                </c:pt>
                <c:pt idx="58665">
                  <c:v>44896.666666666664</c:v>
                </c:pt>
                <c:pt idx="58666">
                  <c:v>44896.677083333336</c:v>
                </c:pt>
                <c:pt idx="58667">
                  <c:v>44896.6875</c:v>
                </c:pt>
                <c:pt idx="58668">
                  <c:v>44896.697916666664</c:v>
                </c:pt>
                <c:pt idx="58669">
                  <c:v>44896.708333333336</c:v>
                </c:pt>
                <c:pt idx="58670">
                  <c:v>44896.71875</c:v>
                </c:pt>
                <c:pt idx="58671">
                  <c:v>44896.729166666664</c:v>
                </c:pt>
                <c:pt idx="58672">
                  <c:v>44896.739583333336</c:v>
                </c:pt>
                <c:pt idx="58673">
                  <c:v>44896.75</c:v>
                </c:pt>
                <c:pt idx="58674">
                  <c:v>44896.760416666664</c:v>
                </c:pt>
                <c:pt idx="58675">
                  <c:v>44896.770833333336</c:v>
                </c:pt>
                <c:pt idx="58676">
                  <c:v>44896.78125</c:v>
                </c:pt>
                <c:pt idx="58677">
                  <c:v>44896.791666666664</c:v>
                </c:pt>
                <c:pt idx="58678">
                  <c:v>44896.802083333336</c:v>
                </c:pt>
                <c:pt idx="58679">
                  <c:v>44896.8125</c:v>
                </c:pt>
                <c:pt idx="58680">
                  <c:v>44896.822916666664</c:v>
                </c:pt>
                <c:pt idx="58681">
                  <c:v>44896.833333333336</c:v>
                </c:pt>
                <c:pt idx="58682">
                  <c:v>44896.84375</c:v>
                </c:pt>
                <c:pt idx="58683">
                  <c:v>44896.854166666664</c:v>
                </c:pt>
                <c:pt idx="58684">
                  <c:v>44896.864583333336</c:v>
                </c:pt>
                <c:pt idx="58685">
                  <c:v>44896.875</c:v>
                </c:pt>
                <c:pt idx="58686">
                  <c:v>44896.885416666664</c:v>
                </c:pt>
                <c:pt idx="58687">
                  <c:v>44896.895833333336</c:v>
                </c:pt>
                <c:pt idx="58688">
                  <c:v>44896.90625</c:v>
                </c:pt>
                <c:pt idx="58689">
                  <c:v>44896.916666666664</c:v>
                </c:pt>
                <c:pt idx="58690">
                  <c:v>44896.927083333336</c:v>
                </c:pt>
                <c:pt idx="58691">
                  <c:v>44896.9375</c:v>
                </c:pt>
                <c:pt idx="58692">
                  <c:v>44896.947916666664</c:v>
                </c:pt>
                <c:pt idx="58693">
                  <c:v>44896.958333333336</c:v>
                </c:pt>
                <c:pt idx="58694">
                  <c:v>44896.96875</c:v>
                </c:pt>
                <c:pt idx="58695">
                  <c:v>44896.979166666664</c:v>
                </c:pt>
                <c:pt idx="58696">
                  <c:v>44896.989583333336</c:v>
                </c:pt>
                <c:pt idx="58697">
                  <c:v>44897</c:v>
                </c:pt>
                <c:pt idx="58698">
                  <c:v>44897.010416666664</c:v>
                </c:pt>
                <c:pt idx="58699">
                  <c:v>44897.020833333336</c:v>
                </c:pt>
                <c:pt idx="58700">
                  <c:v>44897.03125</c:v>
                </c:pt>
                <c:pt idx="58701">
                  <c:v>44897.041666666664</c:v>
                </c:pt>
                <c:pt idx="58702">
                  <c:v>44897.052083333336</c:v>
                </c:pt>
                <c:pt idx="58703">
                  <c:v>44897.0625</c:v>
                </c:pt>
                <c:pt idx="58704">
                  <c:v>44897.072916666664</c:v>
                </c:pt>
                <c:pt idx="58705">
                  <c:v>44897.083333333336</c:v>
                </c:pt>
                <c:pt idx="58706">
                  <c:v>44897.09375</c:v>
                </c:pt>
                <c:pt idx="58707">
                  <c:v>44897.104166666664</c:v>
                </c:pt>
                <c:pt idx="58708">
                  <c:v>44897.114583333336</c:v>
                </c:pt>
                <c:pt idx="58709">
                  <c:v>44897.125</c:v>
                </c:pt>
                <c:pt idx="58710">
                  <c:v>44897.135416666664</c:v>
                </c:pt>
                <c:pt idx="58711">
                  <c:v>44897.145833333336</c:v>
                </c:pt>
                <c:pt idx="58712">
                  <c:v>44897.15625</c:v>
                </c:pt>
                <c:pt idx="58713">
                  <c:v>44897.166666666664</c:v>
                </c:pt>
                <c:pt idx="58714">
                  <c:v>44897.177083333336</c:v>
                </c:pt>
                <c:pt idx="58715">
                  <c:v>44897.1875</c:v>
                </c:pt>
                <c:pt idx="58716">
                  <c:v>44897.197916666664</c:v>
                </c:pt>
                <c:pt idx="58717">
                  <c:v>44897.208333333336</c:v>
                </c:pt>
                <c:pt idx="58718">
                  <c:v>44897.21875</c:v>
                </c:pt>
                <c:pt idx="58719">
                  <c:v>44897.229166666664</c:v>
                </c:pt>
                <c:pt idx="58720">
                  <c:v>44897.239583333336</c:v>
                </c:pt>
                <c:pt idx="58721">
                  <c:v>44897.25</c:v>
                </c:pt>
                <c:pt idx="58722">
                  <c:v>44897.260416666664</c:v>
                </c:pt>
                <c:pt idx="58723">
                  <c:v>44897.270833333336</c:v>
                </c:pt>
                <c:pt idx="58724">
                  <c:v>44897.28125</c:v>
                </c:pt>
                <c:pt idx="58725">
                  <c:v>44897.291666666664</c:v>
                </c:pt>
                <c:pt idx="58726">
                  <c:v>44897.302083333336</c:v>
                </c:pt>
                <c:pt idx="58727">
                  <c:v>44897.3125</c:v>
                </c:pt>
                <c:pt idx="58728">
                  <c:v>44897.322916666664</c:v>
                </c:pt>
                <c:pt idx="58729">
                  <c:v>44897.333333333336</c:v>
                </c:pt>
                <c:pt idx="58730">
                  <c:v>44897.34375</c:v>
                </c:pt>
                <c:pt idx="58731">
                  <c:v>44897.354166666664</c:v>
                </c:pt>
                <c:pt idx="58732">
                  <c:v>44897.364583333336</c:v>
                </c:pt>
                <c:pt idx="58733">
                  <c:v>44897.375</c:v>
                </c:pt>
                <c:pt idx="58734">
                  <c:v>44897.385416666664</c:v>
                </c:pt>
                <c:pt idx="58735">
                  <c:v>44897.395833333336</c:v>
                </c:pt>
                <c:pt idx="58736">
                  <c:v>44897.40625</c:v>
                </c:pt>
                <c:pt idx="58737">
                  <c:v>44897.416666666664</c:v>
                </c:pt>
                <c:pt idx="58738">
                  <c:v>44897.427083333336</c:v>
                </c:pt>
                <c:pt idx="58739">
                  <c:v>44897.4375</c:v>
                </c:pt>
                <c:pt idx="58740">
                  <c:v>44897.447916666664</c:v>
                </c:pt>
                <c:pt idx="58741">
                  <c:v>44897.458333333336</c:v>
                </c:pt>
                <c:pt idx="58742">
                  <c:v>44897.46875</c:v>
                </c:pt>
                <c:pt idx="58743">
                  <c:v>44897.479166666664</c:v>
                </c:pt>
                <c:pt idx="58744">
                  <c:v>44897.489583333336</c:v>
                </c:pt>
                <c:pt idx="58745">
                  <c:v>44897.5</c:v>
                </c:pt>
                <c:pt idx="58746">
                  <c:v>44897.510416666664</c:v>
                </c:pt>
                <c:pt idx="58747">
                  <c:v>44897.520833333336</c:v>
                </c:pt>
                <c:pt idx="58748">
                  <c:v>44897.53125</c:v>
                </c:pt>
                <c:pt idx="58749">
                  <c:v>44897.541666666664</c:v>
                </c:pt>
                <c:pt idx="58750">
                  <c:v>44897.552083333336</c:v>
                </c:pt>
                <c:pt idx="58751">
                  <c:v>44897.5625</c:v>
                </c:pt>
                <c:pt idx="58752">
                  <c:v>44897.572916666664</c:v>
                </c:pt>
                <c:pt idx="58753">
                  <c:v>44897.583333333336</c:v>
                </c:pt>
                <c:pt idx="58754">
                  <c:v>44897.59375</c:v>
                </c:pt>
                <c:pt idx="58755">
                  <c:v>44897.604166666664</c:v>
                </c:pt>
                <c:pt idx="58756">
                  <c:v>44897.614583333336</c:v>
                </c:pt>
                <c:pt idx="58757">
                  <c:v>44897.625</c:v>
                </c:pt>
                <c:pt idx="58758">
                  <c:v>44897.635416666664</c:v>
                </c:pt>
                <c:pt idx="58759">
                  <c:v>44897.645833333336</c:v>
                </c:pt>
                <c:pt idx="58760">
                  <c:v>44897.65625</c:v>
                </c:pt>
                <c:pt idx="58761">
                  <c:v>44897.666666666664</c:v>
                </c:pt>
                <c:pt idx="58762">
                  <c:v>44897.677083333336</c:v>
                </c:pt>
                <c:pt idx="58763">
                  <c:v>44897.6875</c:v>
                </c:pt>
                <c:pt idx="58764">
                  <c:v>44897.697916666664</c:v>
                </c:pt>
                <c:pt idx="58765">
                  <c:v>44897.708333333336</c:v>
                </c:pt>
                <c:pt idx="58766">
                  <c:v>44897.71875</c:v>
                </c:pt>
                <c:pt idx="58767">
                  <c:v>44897.729166666664</c:v>
                </c:pt>
                <c:pt idx="58768">
                  <c:v>44897.739583333336</c:v>
                </c:pt>
                <c:pt idx="58769">
                  <c:v>44897.75</c:v>
                </c:pt>
                <c:pt idx="58770">
                  <c:v>44897.760416666664</c:v>
                </c:pt>
                <c:pt idx="58771">
                  <c:v>44897.770833333336</c:v>
                </c:pt>
                <c:pt idx="58772">
                  <c:v>44897.78125</c:v>
                </c:pt>
                <c:pt idx="58773">
                  <c:v>44897.791666666664</c:v>
                </c:pt>
                <c:pt idx="58774">
                  <c:v>44897.802083333336</c:v>
                </c:pt>
                <c:pt idx="58775">
                  <c:v>44897.8125</c:v>
                </c:pt>
                <c:pt idx="58776">
                  <c:v>44897.822916666664</c:v>
                </c:pt>
                <c:pt idx="58777">
                  <c:v>44897.833333333336</c:v>
                </c:pt>
                <c:pt idx="58778">
                  <c:v>44897.84375</c:v>
                </c:pt>
                <c:pt idx="58779">
                  <c:v>44897.854166666664</c:v>
                </c:pt>
                <c:pt idx="58780">
                  <c:v>44897.864583333336</c:v>
                </c:pt>
                <c:pt idx="58781">
                  <c:v>44897.875</c:v>
                </c:pt>
                <c:pt idx="58782">
                  <c:v>44897.885416666664</c:v>
                </c:pt>
                <c:pt idx="58783">
                  <c:v>44897.895833333336</c:v>
                </c:pt>
                <c:pt idx="58784">
                  <c:v>44897.90625</c:v>
                </c:pt>
                <c:pt idx="58785">
                  <c:v>44897.916666666664</c:v>
                </c:pt>
                <c:pt idx="58786">
                  <c:v>44897.927083333336</c:v>
                </c:pt>
                <c:pt idx="58787">
                  <c:v>44897.9375</c:v>
                </c:pt>
                <c:pt idx="58788">
                  <c:v>44897.947916666664</c:v>
                </c:pt>
                <c:pt idx="58789">
                  <c:v>44897.958333333336</c:v>
                </c:pt>
                <c:pt idx="58790">
                  <c:v>44897.96875</c:v>
                </c:pt>
                <c:pt idx="58791">
                  <c:v>44897.979166666664</c:v>
                </c:pt>
                <c:pt idx="58792">
                  <c:v>44897.989583333336</c:v>
                </c:pt>
                <c:pt idx="58793">
                  <c:v>44898</c:v>
                </c:pt>
                <c:pt idx="58794">
                  <c:v>44898.010416666664</c:v>
                </c:pt>
                <c:pt idx="58795">
                  <c:v>44898.020833333336</c:v>
                </c:pt>
                <c:pt idx="58796">
                  <c:v>44898.03125</c:v>
                </c:pt>
                <c:pt idx="58797">
                  <c:v>44898.041666666664</c:v>
                </c:pt>
                <c:pt idx="58798">
                  <c:v>44898.052083333336</c:v>
                </c:pt>
                <c:pt idx="58799">
                  <c:v>44898.0625</c:v>
                </c:pt>
                <c:pt idx="58800">
                  <c:v>44898.072916666664</c:v>
                </c:pt>
                <c:pt idx="58801">
                  <c:v>44898.083333333336</c:v>
                </c:pt>
                <c:pt idx="58802">
                  <c:v>44898.09375</c:v>
                </c:pt>
                <c:pt idx="58803">
                  <c:v>44898.104166666664</c:v>
                </c:pt>
                <c:pt idx="58804">
                  <c:v>44898.114583333336</c:v>
                </c:pt>
                <c:pt idx="58805">
                  <c:v>44898.125</c:v>
                </c:pt>
                <c:pt idx="58806">
                  <c:v>44898.135416666664</c:v>
                </c:pt>
                <c:pt idx="58807">
                  <c:v>44898.145833333336</c:v>
                </c:pt>
                <c:pt idx="58808">
                  <c:v>44898.15625</c:v>
                </c:pt>
                <c:pt idx="58809">
                  <c:v>44898.166666666664</c:v>
                </c:pt>
                <c:pt idx="58810">
                  <c:v>44898.177083333336</c:v>
                </c:pt>
                <c:pt idx="58811">
                  <c:v>44898.1875</c:v>
                </c:pt>
                <c:pt idx="58812">
                  <c:v>44898.197916666664</c:v>
                </c:pt>
                <c:pt idx="58813">
                  <c:v>44898.208333333336</c:v>
                </c:pt>
                <c:pt idx="58814">
                  <c:v>44898.21875</c:v>
                </c:pt>
                <c:pt idx="58815">
                  <c:v>44898.229166666664</c:v>
                </c:pt>
                <c:pt idx="58816">
                  <c:v>44898.239583333336</c:v>
                </c:pt>
                <c:pt idx="58817">
                  <c:v>44898.25</c:v>
                </c:pt>
                <c:pt idx="58818">
                  <c:v>44898.260416666664</c:v>
                </c:pt>
                <c:pt idx="58819">
                  <c:v>44898.270833333336</c:v>
                </c:pt>
                <c:pt idx="58820">
                  <c:v>44898.28125</c:v>
                </c:pt>
                <c:pt idx="58821">
                  <c:v>44898.291666666664</c:v>
                </c:pt>
                <c:pt idx="58822">
                  <c:v>44898.302083333336</c:v>
                </c:pt>
                <c:pt idx="58823">
                  <c:v>44898.3125</c:v>
                </c:pt>
                <c:pt idx="58824">
                  <c:v>44898.322916666664</c:v>
                </c:pt>
                <c:pt idx="58825">
                  <c:v>44898.333333333336</c:v>
                </c:pt>
                <c:pt idx="58826">
                  <c:v>44898.34375</c:v>
                </c:pt>
                <c:pt idx="58827">
                  <c:v>44898.354166666664</c:v>
                </c:pt>
                <c:pt idx="58828">
                  <c:v>44898.364583333336</c:v>
                </c:pt>
                <c:pt idx="58829">
                  <c:v>44898.375</c:v>
                </c:pt>
                <c:pt idx="58830">
                  <c:v>44898.385416666664</c:v>
                </c:pt>
                <c:pt idx="58831">
                  <c:v>44898.395833333336</c:v>
                </c:pt>
                <c:pt idx="58832">
                  <c:v>44898.40625</c:v>
                </c:pt>
                <c:pt idx="58833">
                  <c:v>44898.416666666664</c:v>
                </c:pt>
                <c:pt idx="58834">
                  <c:v>44898.427083333336</c:v>
                </c:pt>
                <c:pt idx="58835">
                  <c:v>44898.4375</c:v>
                </c:pt>
                <c:pt idx="58836">
                  <c:v>44898.447916666664</c:v>
                </c:pt>
                <c:pt idx="58837">
                  <c:v>44898.458333333336</c:v>
                </c:pt>
                <c:pt idx="58838">
                  <c:v>44898.46875</c:v>
                </c:pt>
                <c:pt idx="58839">
                  <c:v>44898.479166666664</c:v>
                </c:pt>
                <c:pt idx="58840">
                  <c:v>44898.489583333336</c:v>
                </c:pt>
                <c:pt idx="58841">
                  <c:v>44898.5</c:v>
                </c:pt>
                <c:pt idx="58842">
                  <c:v>44898.510416666664</c:v>
                </c:pt>
                <c:pt idx="58843">
                  <c:v>44898.520833333336</c:v>
                </c:pt>
                <c:pt idx="58844">
                  <c:v>44898.53125</c:v>
                </c:pt>
                <c:pt idx="58845">
                  <c:v>44898.541666666664</c:v>
                </c:pt>
                <c:pt idx="58846">
                  <c:v>44898.552083333336</c:v>
                </c:pt>
                <c:pt idx="58847">
                  <c:v>44898.5625</c:v>
                </c:pt>
                <c:pt idx="58848">
                  <c:v>44898.572916666664</c:v>
                </c:pt>
                <c:pt idx="58849">
                  <c:v>44898.583333333336</c:v>
                </c:pt>
                <c:pt idx="58850">
                  <c:v>44898.59375</c:v>
                </c:pt>
                <c:pt idx="58851">
                  <c:v>44898.604166666664</c:v>
                </c:pt>
                <c:pt idx="58852">
                  <c:v>44898.614583333336</c:v>
                </c:pt>
                <c:pt idx="58853">
                  <c:v>44898.625</c:v>
                </c:pt>
                <c:pt idx="58854">
                  <c:v>44898.635416666664</c:v>
                </c:pt>
                <c:pt idx="58855">
                  <c:v>44898.645833333336</c:v>
                </c:pt>
                <c:pt idx="58856">
                  <c:v>44898.65625</c:v>
                </c:pt>
                <c:pt idx="58857">
                  <c:v>44898.666666666664</c:v>
                </c:pt>
                <c:pt idx="58858">
                  <c:v>44898.677083333336</c:v>
                </c:pt>
                <c:pt idx="58859">
                  <c:v>44898.6875</c:v>
                </c:pt>
                <c:pt idx="58860">
                  <c:v>44898.697916666664</c:v>
                </c:pt>
                <c:pt idx="58861">
                  <c:v>44898.708333333336</c:v>
                </c:pt>
                <c:pt idx="58862">
                  <c:v>44898.71875</c:v>
                </c:pt>
                <c:pt idx="58863">
                  <c:v>44898.729166666664</c:v>
                </c:pt>
                <c:pt idx="58864">
                  <c:v>44898.739583333336</c:v>
                </c:pt>
                <c:pt idx="58865">
                  <c:v>44898.75</c:v>
                </c:pt>
                <c:pt idx="58866">
                  <c:v>44898.760416666664</c:v>
                </c:pt>
                <c:pt idx="58867">
                  <c:v>44898.770833333336</c:v>
                </c:pt>
                <c:pt idx="58868">
                  <c:v>44898.78125</c:v>
                </c:pt>
                <c:pt idx="58869">
                  <c:v>44898.791666666664</c:v>
                </c:pt>
                <c:pt idx="58870">
                  <c:v>44898.802083333336</c:v>
                </c:pt>
                <c:pt idx="58871">
                  <c:v>44898.8125</c:v>
                </c:pt>
                <c:pt idx="58872">
                  <c:v>44898.822916666664</c:v>
                </c:pt>
                <c:pt idx="58873">
                  <c:v>44898.833333333336</c:v>
                </c:pt>
                <c:pt idx="58874">
                  <c:v>44898.84375</c:v>
                </c:pt>
                <c:pt idx="58875">
                  <c:v>44898.854166666664</c:v>
                </c:pt>
                <c:pt idx="58876">
                  <c:v>44898.864583333336</c:v>
                </c:pt>
                <c:pt idx="58877">
                  <c:v>44898.875</c:v>
                </c:pt>
                <c:pt idx="58878">
                  <c:v>44898.885416666664</c:v>
                </c:pt>
                <c:pt idx="58879">
                  <c:v>44898.895833333336</c:v>
                </c:pt>
                <c:pt idx="58880">
                  <c:v>44898.90625</c:v>
                </c:pt>
                <c:pt idx="58881">
                  <c:v>44898.916666666664</c:v>
                </c:pt>
                <c:pt idx="58882">
                  <c:v>44898.927083333336</c:v>
                </c:pt>
                <c:pt idx="58883">
                  <c:v>44898.9375</c:v>
                </c:pt>
                <c:pt idx="58884">
                  <c:v>44898.947916666664</c:v>
                </c:pt>
                <c:pt idx="58885">
                  <c:v>44898.958333333336</c:v>
                </c:pt>
                <c:pt idx="58886">
                  <c:v>44898.96875</c:v>
                </c:pt>
                <c:pt idx="58887">
                  <c:v>44898.979166666664</c:v>
                </c:pt>
                <c:pt idx="58888">
                  <c:v>44898.989583333336</c:v>
                </c:pt>
                <c:pt idx="58889">
                  <c:v>44899</c:v>
                </c:pt>
                <c:pt idx="58890">
                  <c:v>44899.010416666664</c:v>
                </c:pt>
                <c:pt idx="58891">
                  <c:v>44899.020833333336</c:v>
                </c:pt>
                <c:pt idx="58892">
                  <c:v>44899.03125</c:v>
                </c:pt>
                <c:pt idx="58893">
                  <c:v>44899.041666666664</c:v>
                </c:pt>
                <c:pt idx="58894">
                  <c:v>44899.052083333336</c:v>
                </c:pt>
                <c:pt idx="58895">
                  <c:v>44899.0625</c:v>
                </c:pt>
                <c:pt idx="58896">
                  <c:v>44899.072916666664</c:v>
                </c:pt>
                <c:pt idx="58897">
                  <c:v>44899.083333333336</c:v>
                </c:pt>
                <c:pt idx="58898">
                  <c:v>44899.09375</c:v>
                </c:pt>
                <c:pt idx="58899">
                  <c:v>44899.104166666664</c:v>
                </c:pt>
                <c:pt idx="58900">
                  <c:v>44899.114583333336</c:v>
                </c:pt>
                <c:pt idx="58901">
                  <c:v>44899.125</c:v>
                </c:pt>
                <c:pt idx="58902">
                  <c:v>44899.135416666664</c:v>
                </c:pt>
                <c:pt idx="58903">
                  <c:v>44899.145833333336</c:v>
                </c:pt>
                <c:pt idx="58904">
                  <c:v>44899.15625</c:v>
                </c:pt>
                <c:pt idx="58905">
                  <c:v>44899.166666666664</c:v>
                </c:pt>
                <c:pt idx="58906">
                  <c:v>44899.177083333336</c:v>
                </c:pt>
                <c:pt idx="58907">
                  <c:v>44899.1875</c:v>
                </c:pt>
                <c:pt idx="58908">
                  <c:v>44899.197916666664</c:v>
                </c:pt>
                <c:pt idx="58909">
                  <c:v>44899.208333333336</c:v>
                </c:pt>
                <c:pt idx="58910">
                  <c:v>44899.21875</c:v>
                </c:pt>
                <c:pt idx="58911">
                  <c:v>44899.229166666664</c:v>
                </c:pt>
                <c:pt idx="58912">
                  <c:v>44899.239583333336</c:v>
                </c:pt>
                <c:pt idx="58913">
                  <c:v>44899.25</c:v>
                </c:pt>
                <c:pt idx="58914">
                  <c:v>44899.260416666664</c:v>
                </c:pt>
                <c:pt idx="58915">
                  <c:v>44899.270833333336</c:v>
                </c:pt>
                <c:pt idx="58916">
                  <c:v>44899.28125</c:v>
                </c:pt>
                <c:pt idx="58917">
                  <c:v>44899.291666666664</c:v>
                </c:pt>
                <c:pt idx="58918">
                  <c:v>44899.302083333336</c:v>
                </c:pt>
                <c:pt idx="58919">
                  <c:v>44899.3125</c:v>
                </c:pt>
                <c:pt idx="58920">
                  <c:v>44899.322916666664</c:v>
                </c:pt>
                <c:pt idx="58921">
                  <c:v>44899.333333333336</c:v>
                </c:pt>
                <c:pt idx="58922">
                  <c:v>44899.34375</c:v>
                </c:pt>
                <c:pt idx="58923">
                  <c:v>44899.354166666664</c:v>
                </c:pt>
                <c:pt idx="58924">
                  <c:v>44899.364583333336</c:v>
                </c:pt>
                <c:pt idx="58925">
                  <c:v>44899.375</c:v>
                </c:pt>
                <c:pt idx="58926">
                  <c:v>44899.385416666664</c:v>
                </c:pt>
                <c:pt idx="58927">
                  <c:v>44899.395833333336</c:v>
                </c:pt>
                <c:pt idx="58928">
                  <c:v>44899.40625</c:v>
                </c:pt>
                <c:pt idx="58929">
                  <c:v>44899.416666666664</c:v>
                </c:pt>
                <c:pt idx="58930">
                  <c:v>44899.427083333336</c:v>
                </c:pt>
                <c:pt idx="58931">
                  <c:v>44899.4375</c:v>
                </c:pt>
                <c:pt idx="58932">
                  <c:v>44899.447916666664</c:v>
                </c:pt>
                <c:pt idx="58933">
                  <c:v>44899.458333333336</c:v>
                </c:pt>
                <c:pt idx="58934">
                  <c:v>44899.46875</c:v>
                </c:pt>
                <c:pt idx="58935">
                  <c:v>44899.479166666664</c:v>
                </c:pt>
                <c:pt idx="58936">
                  <c:v>44899.489583333336</c:v>
                </c:pt>
                <c:pt idx="58937">
                  <c:v>44899.5</c:v>
                </c:pt>
                <c:pt idx="58938">
                  <c:v>44899.510416666664</c:v>
                </c:pt>
                <c:pt idx="58939">
                  <c:v>44899.520833333336</c:v>
                </c:pt>
                <c:pt idx="58940">
                  <c:v>44899.53125</c:v>
                </c:pt>
                <c:pt idx="58941">
                  <c:v>44899.541666666664</c:v>
                </c:pt>
                <c:pt idx="58942">
                  <c:v>44899.552083333336</c:v>
                </c:pt>
                <c:pt idx="58943">
                  <c:v>44899.5625</c:v>
                </c:pt>
                <c:pt idx="58944">
                  <c:v>44899.572916666664</c:v>
                </c:pt>
                <c:pt idx="58945">
                  <c:v>44899.583333333336</c:v>
                </c:pt>
                <c:pt idx="58946">
                  <c:v>44899.59375</c:v>
                </c:pt>
                <c:pt idx="58947">
                  <c:v>44899.604166666664</c:v>
                </c:pt>
                <c:pt idx="58948">
                  <c:v>44899.614583333336</c:v>
                </c:pt>
                <c:pt idx="58949">
                  <c:v>44899.625</c:v>
                </c:pt>
                <c:pt idx="58950">
                  <c:v>44899.635416666664</c:v>
                </c:pt>
                <c:pt idx="58951">
                  <c:v>44899.645833333336</c:v>
                </c:pt>
                <c:pt idx="58952">
                  <c:v>44899.65625</c:v>
                </c:pt>
                <c:pt idx="58953">
                  <c:v>44899.666666666664</c:v>
                </c:pt>
                <c:pt idx="58954">
                  <c:v>44899.677083333336</c:v>
                </c:pt>
                <c:pt idx="58955">
                  <c:v>44899.6875</c:v>
                </c:pt>
                <c:pt idx="58956">
                  <c:v>44899.697916666664</c:v>
                </c:pt>
                <c:pt idx="58957">
                  <c:v>44899.708333333336</c:v>
                </c:pt>
                <c:pt idx="58958">
                  <c:v>44899.71875</c:v>
                </c:pt>
                <c:pt idx="58959">
                  <c:v>44899.729166666664</c:v>
                </c:pt>
                <c:pt idx="58960">
                  <c:v>44899.739583333336</c:v>
                </c:pt>
                <c:pt idx="58961">
                  <c:v>44899.75</c:v>
                </c:pt>
                <c:pt idx="58962">
                  <c:v>44899.760416666664</c:v>
                </c:pt>
                <c:pt idx="58963">
                  <c:v>44899.770833333336</c:v>
                </c:pt>
                <c:pt idx="58964">
                  <c:v>44899.78125</c:v>
                </c:pt>
                <c:pt idx="58965">
                  <c:v>44899.791666666664</c:v>
                </c:pt>
                <c:pt idx="58966">
                  <c:v>44899.802083333336</c:v>
                </c:pt>
                <c:pt idx="58967">
                  <c:v>44899.8125</c:v>
                </c:pt>
                <c:pt idx="58968">
                  <c:v>44899.822916666664</c:v>
                </c:pt>
                <c:pt idx="58969">
                  <c:v>44899.833333333336</c:v>
                </c:pt>
                <c:pt idx="58970">
                  <c:v>44899.84375</c:v>
                </c:pt>
                <c:pt idx="58971">
                  <c:v>44899.854166666664</c:v>
                </c:pt>
                <c:pt idx="58972">
                  <c:v>44899.864583333336</c:v>
                </c:pt>
                <c:pt idx="58973">
                  <c:v>44899.875</c:v>
                </c:pt>
                <c:pt idx="58974">
                  <c:v>44899.885416666664</c:v>
                </c:pt>
                <c:pt idx="58975">
                  <c:v>44899.895833333336</c:v>
                </c:pt>
                <c:pt idx="58976">
                  <c:v>44899.90625</c:v>
                </c:pt>
                <c:pt idx="58977">
                  <c:v>44899.916666666664</c:v>
                </c:pt>
                <c:pt idx="58978">
                  <c:v>44899.927083333336</c:v>
                </c:pt>
                <c:pt idx="58979">
                  <c:v>44899.9375</c:v>
                </c:pt>
                <c:pt idx="58980">
                  <c:v>44899.947916666664</c:v>
                </c:pt>
                <c:pt idx="58981">
                  <c:v>44899.958333333336</c:v>
                </c:pt>
                <c:pt idx="58982">
                  <c:v>44899.96875</c:v>
                </c:pt>
                <c:pt idx="58983">
                  <c:v>44899.979166666664</c:v>
                </c:pt>
                <c:pt idx="58984">
                  <c:v>44899.989583333336</c:v>
                </c:pt>
                <c:pt idx="58985">
                  <c:v>44900</c:v>
                </c:pt>
                <c:pt idx="58986">
                  <c:v>44900.010416666664</c:v>
                </c:pt>
                <c:pt idx="58987">
                  <c:v>44900.020833333336</c:v>
                </c:pt>
                <c:pt idx="58988">
                  <c:v>44900.03125</c:v>
                </c:pt>
                <c:pt idx="58989">
                  <c:v>44900.041666666664</c:v>
                </c:pt>
                <c:pt idx="58990">
                  <c:v>44900.052083333336</c:v>
                </c:pt>
                <c:pt idx="58991">
                  <c:v>44900.0625</c:v>
                </c:pt>
                <c:pt idx="58992">
                  <c:v>44900.072916666664</c:v>
                </c:pt>
                <c:pt idx="58993">
                  <c:v>44900.083333333336</c:v>
                </c:pt>
                <c:pt idx="58994">
                  <c:v>44900.09375</c:v>
                </c:pt>
                <c:pt idx="58995">
                  <c:v>44900.104166666664</c:v>
                </c:pt>
                <c:pt idx="58996">
                  <c:v>44900.114583333336</c:v>
                </c:pt>
                <c:pt idx="58997">
                  <c:v>44900.125</c:v>
                </c:pt>
                <c:pt idx="58998">
                  <c:v>44900.135416666664</c:v>
                </c:pt>
                <c:pt idx="58999">
                  <c:v>44900.145833333336</c:v>
                </c:pt>
                <c:pt idx="59000">
                  <c:v>44900.15625</c:v>
                </c:pt>
                <c:pt idx="59001">
                  <c:v>44900.166666666664</c:v>
                </c:pt>
                <c:pt idx="59002">
                  <c:v>44900.177083333336</c:v>
                </c:pt>
                <c:pt idx="59003">
                  <c:v>44900.1875</c:v>
                </c:pt>
                <c:pt idx="59004">
                  <c:v>44900.197916666664</c:v>
                </c:pt>
                <c:pt idx="59005">
                  <c:v>44900.208333333336</c:v>
                </c:pt>
                <c:pt idx="59006">
                  <c:v>44900.21875</c:v>
                </c:pt>
                <c:pt idx="59007">
                  <c:v>44900.229166666664</c:v>
                </c:pt>
                <c:pt idx="59008">
                  <c:v>44900.239583333336</c:v>
                </c:pt>
                <c:pt idx="59009">
                  <c:v>44900.25</c:v>
                </c:pt>
                <c:pt idx="59010">
                  <c:v>44900.260416666664</c:v>
                </c:pt>
                <c:pt idx="59011">
                  <c:v>44900.270833333336</c:v>
                </c:pt>
                <c:pt idx="59012">
                  <c:v>44900.28125</c:v>
                </c:pt>
                <c:pt idx="59013">
                  <c:v>44900.291666666664</c:v>
                </c:pt>
                <c:pt idx="59014">
                  <c:v>44900.302083333336</c:v>
                </c:pt>
                <c:pt idx="59015">
                  <c:v>44900.3125</c:v>
                </c:pt>
                <c:pt idx="59016">
                  <c:v>44900.322916666664</c:v>
                </c:pt>
                <c:pt idx="59017">
                  <c:v>44900.333333333336</c:v>
                </c:pt>
                <c:pt idx="59018">
                  <c:v>44900.34375</c:v>
                </c:pt>
                <c:pt idx="59019">
                  <c:v>44900.354166666664</c:v>
                </c:pt>
                <c:pt idx="59020">
                  <c:v>44900.364583333336</c:v>
                </c:pt>
                <c:pt idx="59021">
                  <c:v>44900.375</c:v>
                </c:pt>
                <c:pt idx="59022">
                  <c:v>44900.385416666664</c:v>
                </c:pt>
                <c:pt idx="59023">
                  <c:v>44900.395833333336</c:v>
                </c:pt>
                <c:pt idx="59024">
                  <c:v>44900.40625</c:v>
                </c:pt>
                <c:pt idx="59025">
                  <c:v>44900.416666666664</c:v>
                </c:pt>
                <c:pt idx="59026">
                  <c:v>44900.427083333336</c:v>
                </c:pt>
                <c:pt idx="59027">
                  <c:v>44900.4375</c:v>
                </c:pt>
                <c:pt idx="59028">
                  <c:v>44900.447916666664</c:v>
                </c:pt>
                <c:pt idx="59029">
                  <c:v>44900.458333333336</c:v>
                </c:pt>
                <c:pt idx="59030">
                  <c:v>44900.46875</c:v>
                </c:pt>
                <c:pt idx="59031">
                  <c:v>44900.479166666664</c:v>
                </c:pt>
                <c:pt idx="59032">
                  <c:v>44900.489583333336</c:v>
                </c:pt>
                <c:pt idx="59033">
                  <c:v>44900.5</c:v>
                </c:pt>
                <c:pt idx="59034">
                  <c:v>44900.510416666664</c:v>
                </c:pt>
                <c:pt idx="59035">
                  <c:v>44900.520833333336</c:v>
                </c:pt>
                <c:pt idx="59036">
                  <c:v>44900.53125</c:v>
                </c:pt>
                <c:pt idx="59037">
                  <c:v>44900.541666666664</c:v>
                </c:pt>
                <c:pt idx="59038">
                  <c:v>44900.552083333336</c:v>
                </c:pt>
                <c:pt idx="59039">
                  <c:v>44900.5625</c:v>
                </c:pt>
                <c:pt idx="59040">
                  <c:v>44900.572916666664</c:v>
                </c:pt>
                <c:pt idx="59041">
                  <c:v>44900.583333333336</c:v>
                </c:pt>
                <c:pt idx="59042">
                  <c:v>44900.59375</c:v>
                </c:pt>
                <c:pt idx="59043">
                  <c:v>44900.604166666664</c:v>
                </c:pt>
                <c:pt idx="59044">
                  <c:v>44900.614583333336</c:v>
                </c:pt>
                <c:pt idx="59045">
                  <c:v>44900.625</c:v>
                </c:pt>
                <c:pt idx="59046">
                  <c:v>44900.635416666664</c:v>
                </c:pt>
                <c:pt idx="59047">
                  <c:v>44900.645833333336</c:v>
                </c:pt>
                <c:pt idx="59048">
                  <c:v>44900.65625</c:v>
                </c:pt>
                <c:pt idx="59049">
                  <c:v>44900.666666666664</c:v>
                </c:pt>
                <c:pt idx="59050">
                  <c:v>44900.677083333336</c:v>
                </c:pt>
                <c:pt idx="59051">
                  <c:v>44900.6875</c:v>
                </c:pt>
                <c:pt idx="59052">
                  <c:v>44900.697916666664</c:v>
                </c:pt>
                <c:pt idx="59053">
                  <c:v>44900.708333333336</c:v>
                </c:pt>
                <c:pt idx="59054">
                  <c:v>44900.71875</c:v>
                </c:pt>
                <c:pt idx="59055">
                  <c:v>44900.729166666664</c:v>
                </c:pt>
                <c:pt idx="59056">
                  <c:v>44900.739583333336</c:v>
                </c:pt>
                <c:pt idx="59057">
                  <c:v>44900.75</c:v>
                </c:pt>
                <c:pt idx="59058">
                  <c:v>44900.760416666664</c:v>
                </c:pt>
                <c:pt idx="59059">
                  <c:v>44900.770833333336</c:v>
                </c:pt>
                <c:pt idx="59060">
                  <c:v>44900.78125</c:v>
                </c:pt>
                <c:pt idx="59061">
                  <c:v>44900.791666666664</c:v>
                </c:pt>
                <c:pt idx="59062">
                  <c:v>44900.802083333336</c:v>
                </c:pt>
                <c:pt idx="59063">
                  <c:v>44900.8125</c:v>
                </c:pt>
                <c:pt idx="59064">
                  <c:v>44900.822916666664</c:v>
                </c:pt>
                <c:pt idx="59065">
                  <c:v>44900.833333333336</c:v>
                </c:pt>
                <c:pt idx="59066">
                  <c:v>44900.84375</c:v>
                </c:pt>
                <c:pt idx="59067">
                  <c:v>44900.854166666664</c:v>
                </c:pt>
                <c:pt idx="59068">
                  <c:v>44900.864583333336</c:v>
                </c:pt>
                <c:pt idx="59069">
                  <c:v>44900.875</c:v>
                </c:pt>
                <c:pt idx="59070">
                  <c:v>44900.885416666664</c:v>
                </c:pt>
                <c:pt idx="59071">
                  <c:v>44900.895833333336</c:v>
                </c:pt>
                <c:pt idx="59072">
                  <c:v>44900.90625</c:v>
                </c:pt>
                <c:pt idx="59073">
                  <c:v>44900.916666666664</c:v>
                </c:pt>
                <c:pt idx="59074">
                  <c:v>44900.927083333336</c:v>
                </c:pt>
                <c:pt idx="59075">
                  <c:v>44900.9375</c:v>
                </c:pt>
                <c:pt idx="59076">
                  <c:v>44900.947916666664</c:v>
                </c:pt>
                <c:pt idx="59077">
                  <c:v>44900.958333333336</c:v>
                </c:pt>
                <c:pt idx="59078">
                  <c:v>44900.96875</c:v>
                </c:pt>
                <c:pt idx="59079">
                  <c:v>44900.979166666664</c:v>
                </c:pt>
                <c:pt idx="59080">
                  <c:v>44900.989583333336</c:v>
                </c:pt>
                <c:pt idx="59081">
                  <c:v>44901</c:v>
                </c:pt>
                <c:pt idx="59082">
                  <c:v>44901.010416666664</c:v>
                </c:pt>
                <c:pt idx="59083">
                  <c:v>44901.020833333336</c:v>
                </c:pt>
                <c:pt idx="59084">
                  <c:v>44901.03125</c:v>
                </c:pt>
                <c:pt idx="59085">
                  <c:v>44901.041666666664</c:v>
                </c:pt>
                <c:pt idx="59086">
                  <c:v>44901.052083333336</c:v>
                </c:pt>
                <c:pt idx="59087">
                  <c:v>44901.0625</c:v>
                </c:pt>
                <c:pt idx="59088">
                  <c:v>44901.072916666664</c:v>
                </c:pt>
                <c:pt idx="59089">
                  <c:v>44901.083333333336</c:v>
                </c:pt>
                <c:pt idx="59090">
                  <c:v>44901.09375</c:v>
                </c:pt>
                <c:pt idx="59091">
                  <c:v>44901.104166666664</c:v>
                </c:pt>
                <c:pt idx="59092">
                  <c:v>44901.114583333336</c:v>
                </c:pt>
                <c:pt idx="59093">
                  <c:v>44901.125</c:v>
                </c:pt>
                <c:pt idx="59094">
                  <c:v>44901.135416666664</c:v>
                </c:pt>
                <c:pt idx="59095">
                  <c:v>44901.145833333336</c:v>
                </c:pt>
                <c:pt idx="59096">
                  <c:v>44901.15625</c:v>
                </c:pt>
                <c:pt idx="59097">
                  <c:v>44901.166666666664</c:v>
                </c:pt>
                <c:pt idx="59098">
                  <c:v>44901.177083333336</c:v>
                </c:pt>
                <c:pt idx="59099">
                  <c:v>44901.1875</c:v>
                </c:pt>
                <c:pt idx="59100">
                  <c:v>44901.197916666664</c:v>
                </c:pt>
                <c:pt idx="59101">
                  <c:v>44901.208333333336</c:v>
                </c:pt>
                <c:pt idx="59102">
                  <c:v>44901.21875</c:v>
                </c:pt>
                <c:pt idx="59103">
                  <c:v>44901.229166666664</c:v>
                </c:pt>
                <c:pt idx="59104">
                  <c:v>44901.239583333336</c:v>
                </c:pt>
                <c:pt idx="59105">
                  <c:v>44901.25</c:v>
                </c:pt>
                <c:pt idx="59106">
                  <c:v>44901.260416666664</c:v>
                </c:pt>
                <c:pt idx="59107">
                  <c:v>44901.270833333336</c:v>
                </c:pt>
                <c:pt idx="59108">
                  <c:v>44901.28125</c:v>
                </c:pt>
                <c:pt idx="59109">
                  <c:v>44901.291666666664</c:v>
                </c:pt>
                <c:pt idx="59110">
                  <c:v>44901.302083333336</c:v>
                </c:pt>
                <c:pt idx="59111">
                  <c:v>44901.3125</c:v>
                </c:pt>
                <c:pt idx="59112">
                  <c:v>44901.322916666664</c:v>
                </c:pt>
                <c:pt idx="59113">
                  <c:v>44901.333333333336</c:v>
                </c:pt>
                <c:pt idx="59114">
                  <c:v>44901.34375</c:v>
                </c:pt>
                <c:pt idx="59115">
                  <c:v>44901.354166666664</c:v>
                </c:pt>
                <c:pt idx="59116">
                  <c:v>44901.364583333336</c:v>
                </c:pt>
                <c:pt idx="59117">
                  <c:v>44901.375</c:v>
                </c:pt>
                <c:pt idx="59118">
                  <c:v>44901.385416666664</c:v>
                </c:pt>
                <c:pt idx="59119">
                  <c:v>44901.395833333336</c:v>
                </c:pt>
                <c:pt idx="59120">
                  <c:v>44901.40625</c:v>
                </c:pt>
                <c:pt idx="59121">
                  <c:v>44901.416666666664</c:v>
                </c:pt>
                <c:pt idx="59122">
                  <c:v>44901.427083333336</c:v>
                </c:pt>
                <c:pt idx="59123">
                  <c:v>44901.4375</c:v>
                </c:pt>
                <c:pt idx="59124">
                  <c:v>44901.447916666664</c:v>
                </c:pt>
                <c:pt idx="59125">
                  <c:v>44901.458333333336</c:v>
                </c:pt>
                <c:pt idx="59126">
                  <c:v>44901.46875</c:v>
                </c:pt>
                <c:pt idx="59127">
                  <c:v>44901.479166666664</c:v>
                </c:pt>
                <c:pt idx="59128">
                  <c:v>44901.489583333336</c:v>
                </c:pt>
                <c:pt idx="59129">
                  <c:v>44901.5</c:v>
                </c:pt>
                <c:pt idx="59130">
                  <c:v>44901.510416666664</c:v>
                </c:pt>
                <c:pt idx="59131">
                  <c:v>44901.520833333336</c:v>
                </c:pt>
                <c:pt idx="59132">
                  <c:v>44901.53125</c:v>
                </c:pt>
                <c:pt idx="59133">
                  <c:v>44901.541666666664</c:v>
                </c:pt>
                <c:pt idx="59134">
                  <c:v>44901.552083333336</c:v>
                </c:pt>
                <c:pt idx="59135">
                  <c:v>44901.5625</c:v>
                </c:pt>
                <c:pt idx="59136">
                  <c:v>44901.572916666664</c:v>
                </c:pt>
                <c:pt idx="59137">
                  <c:v>44901.583333333336</c:v>
                </c:pt>
                <c:pt idx="59138">
                  <c:v>44901.59375</c:v>
                </c:pt>
                <c:pt idx="59139">
                  <c:v>44901.604166666664</c:v>
                </c:pt>
                <c:pt idx="59140">
                  <c:v>44901.614583333336</c:v>
                </c:pt>
                <c:pt idx="59141">
                  <c:v>44901.625</c:v>
                </c:pt>
                <c:pt idx="59142">
                  <c:v>44901.635416666664</c:v>
                </c:pt>
                <c:pt idx="59143">
                  <c:v>44901.645833333336</c:v>
                </c:pt>
                <c:pt idx="59144">
                  <c:v>44901.65625</c:v>
                </c:pt>
                <c:pt idx="59145">
                  <c:v>44901.666666666664</c:v>
                </c:pt>
                <c:pt idx="59146">
                  <c:v>44901.677083333336</c:v>
                </c:pt>
                <c:pt idx="59147">
                  <c:v>44901.6875</c:v>
                </c:pt>
                <c:pt idx="59148">
                  <c:v>44901.697916666664</c:v>
                </c:pt>
                <c:pt idx="59149">
                  <c:v>44901.708333333336</c:v>
                </c:pt>
                <c:pt idx="59150">
                  <c:v>44901.71875</c:v>
                </c:pt>
                <c:pt idx="59151">
                  <c:v>44901.729166666664</c:v>
                </c:pt>
                <c:pt idx="59152">
                  <c:v>44901.739583333336</c:v>
                </c:pt>
                <c:pt idx="59153">
                  <c:v>44901.75</c:v>
                </c:pt>
                <c:pt idx="59154">
                  <c:v>44901.760416666664</c:v>
                </c:pt>
                <c:pt idx="59155">
                  <c:v>44901.770833333336</c:v>
                </c:pt>
                <c:pt idx="59156">
                  <c:v>44901.78125</c:v>
                </c:pt>
                <c:pt idx="59157">
                  <c:v>44901.791666666664</c:v>
                </c:pt>
                <c:pt idx="59158">
                  <c:v>44901.802083333336</c:v>
                </c:pt>
                <c:pt idx="59159">
                  <c:v>44901.8125</c:v>
                </c:pt>
                <c:pt idx="59160">
                  <c:v>44901.822916666664</c:v>
                </c:pt>
                <c:pt idx="59161">
                  <c:v>44901.833333333336</c:v>
                </c:pt>
                <c:pt idx="59162">
                  <c:v>44901.84375</c:v>
                </c:pt>
                <c:pt idx="59163">
                  <c:v>44901.854166666664</c:v>
                </c:pt>
                <c:pt idx="59164">
                  <c:v>44901.864583333336</c:v>
                </c:pt>
                <c:pt idx="59165">
                  <c:v>44901.875</c:v>
                </c:pt>
                <c:pt idx="59166">
                  <c:v>44901.885416666664</c:v>
                </c:pt>
                <c:pt idx="59167">
                  <c:v>44901.895833333336</c:v>
                </c:pt>
                <c:pt idx="59168">
                  <c:v>44901.90625</c:v>
                </c:pt>
                <c:pt idx="59169">
                  <c:v>44901.916666666664</c:v>
                </c:pt>
                <c:pt idx="59170">
                  <c:v>44901.927083333336</c:v>
                </c:pt>
                <c:pt idx="59171">
                  <c:v>44901.9375</c:v>
                </c:pt>
                <c:pt idx="59172">
                  <c:v>44901.947916666664</c:v>
                </c:pt>
                <c:pt idx="59173">
                  <c:v>44901.958333333336</c:v>
                </c:pt>
                <c:pt idx="59174">
                  <c:v>44901.96875</c:v>
                </c:pt>
                <c:pt idx="59175">
                  <c:v>44901.979166666664</c:v>
                </c:pt>
                <c:pt idx="59176">
                  <c:v>44901.989583333336</c:v>
                </c:pt>
                <c:pt idx="59177">
                  <c:v>44902</c:v>
                </c:pt>
                <c:pt idx="59178">
                  <c:v>44902.010416666664</c:v>
                </c:pt>
                <c:pt idx="59179">
                  <c:v>44902.020833333336</c:v>
                </c:pt>
                <c:pt idx="59180">
                  <c:v>44902.03125</c:v>
                </c:pt>
                <c:pt idx="59181">
                  <c:v>44902.041666666664</c:v>
                </c:pt>
                <c:pt idx="59182">
                  <c:v>44902.052083333336</c:v>
                </c:pt>
                <c:pt idx="59183">
                  <c:v>44902.0625</c:v>
                </c:pt>
                <c:pt idx="59184">
                  <c:v>44902.072916666664</c:v>
                </c:pt>
                <c:pt idx="59185">
                  <c:v>44902.083333333336</c:v>
                </c:pt>
                <c:pt idx="59186">
                  <c:v>44902.09375</c:v>
                </c:pt>
                <c:pt idx="59187">
                  <c:v>44902.104166666664</c:v>
                </c:pt>
                <c:pt idx="59188">
                  <c:v>44902.114583333336</c:v>
                </c:pt>
                <c:pt idx="59189">
                  <c:v>44902.125</c:v>
                </c:pt>
                <c:pt idx="59190">
                  <c:v>44902.135416666664</c:v>
                </c:pt>
                <c:pt idx="59191">
                  <c:v>44902.145833333336</c:v>
                </c:pt>
                <c:pt idx="59192">
                  <c:v>44902.15625</c:v>
                </c:pt>
                <c:pt idx="59193">
                  <c:v>44902.166666666664</c:v>
                </c:pt>
                <c:pt idx="59194">
                  <c:v>44902.177083333336</c:v>
                </c:pt>
                <c:pt idx="59195">
                  <c:v>44902.1875</c:v>
                </c:pt>
                <c:pt idx="59196">
                  <c:v>44902.197916666664</c:v>
                </c:pt>
                <c:pt idx="59197">
                  <c:v>44902.208333333336</c:v>
                </c:pt>
                <c:pt idx="59198">
                  <c:v>44902.21875</c:v>
                </c:pt>
                <c:pt idx="59199">
                  <c:v>44902.229166666664</c:v>
                </c:pt>
                <c:pt idx="59200">
                  <c:v>44902.239583333336</c:v>
                </c:pt>
                <c:pt idx="59201">
                  <c:v>44902.25</c:v>
                </c:pt>
                <c:pt idx="59202">
                  <c:v>44902.260416666664</c:v>
                </c:pt>
                <c:pt idx="59203">
                  <c:v>44902.270833333336</c:v>
                </c:pt>
                <c:pt idx="59204">
                  <c:v>44902.28125</c:v>
                </c:pt>
                <c:pt idx="59205">
                  <c:v>44902.291666666664</c:v>
                </c:pt>
                <c:pt idx="59206">
                  <c:v>44902.302083333336</c:v>
                </c:pt>
                <c:pt idx="59207">
                  <c:v>44902.3125</c:v>
                </c:pt>
                <c:pt idx="59208">
                  <c:v>44902.322916666664</c:v>
                </c:pt>
                <c:pt idx="59209">
                  <c:v>44902.333333333336</c:v>
                </c:pt>
                <c:pt idx="59210">
                  <c:v>44902.34375</c:v>
                </c:pt>
                <c:pt idx="59211">
                  <c:v>44902.354166666664</c:v>
                </c:pt>
                <c:pt idx="59212">
                  <c:v>44902.364583333336</c:v>
                </c:pt>
                <c:pt idx="59213">
                  <c:v>44902.375</c:v>
                </c:pt>
                <c:pt idx="59214">
                  <c:v>44902.385416666664</c:v>
                </c:pt>
                <c:pt idx="59215">
                  <c:v>44902.395833333336</c:v>
                </c:pt>
                <c:pt idx="59216">
                  <c:v>44902.40625</c:v>
                </c:pt>
                <c:pt idx="59217">
                  <c:v>44902.416666666664</c:v>
                </c:pt>
                <c:pt idx="59218">
                  <c:v>44902.427083333336</c:v>
                </c:pt>
                <c:pt idx="59219">
                  <c:v>44902.4375</c:v>
                </c:pt>
                <c:pt idx="59220">
                  <c:v>44902.447916666664</c:v>
                </c:pt>
                <c:pt idx="59221">
                  <c:v>44902.458333333336</c:v>
                </c:pt>
                <c:pt idx="59222">
                  <c:v>44902.46875</c:v>
                </c:pt>
                <c:pt idx="59223">
                  <c:v>44902.479166666664</c:v>
                </c:pt>
                <c:pt idx="59224">
                  <c:v>44902.489583333336</c:v>
                </c:pt>
                <c:pt idx="59225">
                  <c:v>44902.5</c:v>
                </c:pt>
                <c:pt idx="59226">
                  <c:v>44902.510416666664</c:v>
                </c:pt>
                <c:pt idx="59227">
                  <c:v>44902.520833333336</c:v>
                </c:pt>
                <c:pt idx="59228">
                  <c:v>44902.53125</c:v>
                </c:pt>
                <c:pt idx="59229">
                  <c:v>44902.541666666664</c:v>
                </c:pt>
                <c:pt idx="59230">
                  <c:v>44902.552083333336</c:v>
                </c:pt>
                <c:pt idx="59231">
                  <c:v>44902.5625</c:v>
                </c:pt>
                <c:pt idx="59232">
                  <c:v>44902.572916666664</c:v>
                </c:pt>
                <c:pt idx="59233">
                  <c:v>44902.583333333336</c:v>
                </c:pt>
                <c:pt idx="59234">
                  <c:v>44902.59375</c:v>
                </c:pt>
                <c:pt idx="59235">
                  <c:v>44902.604166666664</c:v>
                </c:pt>
                <c:pt idx="59236">
                  <c:v>44902.614583333336</c:v>
                </c:pt>
                <c:pt idx="59237">
                  <c:v>44902.625</c:v>
                </c:pt>
                <c:pt idx="59238">
                  <c:v>44902.635416666664</c:v>
                </c:pt>
                <c:pt idx="59239">
                  <c:v>44902.645833333336</c:v>
                </c:pt>
                <c:pt idx="59240">
                  <c:v>44902.65625</c:v>
                </c:pt>
                <c:pt idx="59241">
                  <c:v>44902.666666666664</c:v>
                </c:pt>
                <c:pt idx="59242">
                  <c:v>44902.677083333336</c:v>
                </c:pt>
                <c:pt idx="59243">
                  <c:v>44902.6875</c:v>
                </c:pt>
                <c:pt idx="59244">
                  <c:v>44902.697916666664</c:v>
                </c:pt>
                <c:pt idx="59245">
                  <c:v>44902.708333333336</c:v>
                </c:pt>
                <c:pt idx="59246">
                  <c:v>44902.71875</c:v>
                </c:pt>
                <c:pt idx="59247">
                  <c:v>44902.729166666664</c:v>
                </c:pt>
                <c:pt idx="59248">
                  <c:v>44902.739583333336</c:v>
                </c:pt>
                <c:pt idx="59249">
                  <c:v>44902.75</c:v>
                </c:pt>
                <c:pt idx="59250">
                  <c:v>44902.760416666664</c:v>
                </c:pt>
                <c:pt idx="59251">
                  <c:v>44902.770833333336</c:v>
                </c:pt>
                <c:pt idx="59252">
                  <c:v>44902.78125</c:v>
                </c:pt>
                <c:pt idx="59253">
                  <c:v>44902.791666666664</c:v>
                </c:pt>
                <c:pt idx="59254">
                  <c:v>44902.802083333336</c:v>
                </c:pt>
                <c:pt idx="59255">
                  <c:v>44902.8125</c:v>
                </c:pt>
                <c:pt idx="59256">
                  <c:v>44902.822916666664</c:v>
                </c:pt>
                <c:pt idx="59257">
                  <c:v>44902.833333333336</c:v>
                </c:pt>
                <c:pt idx="59258">
                  <c:v>44902.84375</c:v>
                </c:pt>
                <c:pt idx="59259">
                  <c:v>44902.854166666664</c:v>
                </c:pt>
                <c:pt idx="59260">
                  <c:v>44902.864583333336</c:v>
                </c:pt>
                <c:pt idx="59261">
                  <c:v>44902.875</c:v>
                </c:pt>
                <c:pt idx="59262">
                  <c:v>44902.885416666664</c:v>
                </c:pt>
                <c:pt idx="59263">
                  <c:v>44902.895833333336</c:v>
                </c:pt>
                <c:pt idx="59264">
                  <c:v>44902.90625</c:v>
                </c:pt>
                <c:pt idx="59265">
                  <c:v>44902.916666666664</c:v>
                </c:pt>
                <c:pt idx="59266">
                  <c:v>44902.927083333336</c:v>
                </c:pt>
                <c:pt idx="59267">
                  <c:v>44902.9375</c:v>
                </c:pt>
                <c:pt idx="59268">
                  <c:v>44902.947916666664</c:v>
                </c:pt>
                <c:pt idx="59269">
                  <c:v>44902.958333333336</c:v>
                </c:pt>
                <c:pt idx="59270">
                  <c:v>44902.96875</c:v>
                </c:pt>
                <c:pt idx="59271">
                  <c:v>44902.979166666664</c:v>
                </c:pt>
                <c:pt idx="59272">
                  <c:v>44902.989583333336</c:v>
                </c:pt>
                <c:pt idx="59273">
                  <c:v>44903</c:v>
                </c:pt>
                <c:pt idx="59274">
                  <c:v>44903.010416666664</c:v>
                </c:pt>
                <c:pt idx="59275">
                  <c:v>44903.020833333336</c:v>
                </c:pt>
                <c:pt idx="59276">
                  <c:v>44903.03125</c:v>
                </c:pt>
                <c:pt idx="59277">
                  <c:v>44903.041666666664</c:v>
                </c:pt>
                <c:pt idx="59278">
                  <c:v>44903.052083333336</c:v>
                </c:pt>
                <c:pt idx="59279">
                  <c:v>44903.0625</c:v>
                </c:pt>
                <c:pt idx="59280">
                  <c:v>44903.072916666664</c:v>
                </c:pt>
                <c:pt idx="59281">
                  <c:v>44903.083333333336</c:v>
                </c:pt>
                <c:pt idx="59282">
                  <c:v>44903.09375</c:v>
                </c:pt>
                <c:pt idx="59283">
                  <c:v>44903.104166666664</c:v>
                </c:pt>
                <c:pt idx="59284">
                  <c:v>44903.114583333336</c:v>
                </c:pt>
                <c:pt idx="59285">
                  <c:v>44903.125</c:v>
                </c:pt>
                <c:pt idx="59286">
                  <c:v>44903.135416666664</c:v>
                </c:pt>
                <c:pt idx="59287">
                  <c:v>44903.145833333336</c:v>
                </c:pt>
                <c:pt idx="59288">
                  <c:v>44903.15625</c:v>
                </c:pt>
                <c:pt idx="59289">
                  <c:v>44903.166666666664</c:v>
                </c:pt>
                <c:pt idx="59290">
                  <c:v>44903.177083333336</c:v>
                </c:pt>
                <c:pt idx="59291">
                  <c:v>44903.1875</c:v>
                </c:pt>
                <c:pt idx="59292">
                  <c:v>44903.197916666664</c:v>
                </c:pt>
                <c:pt idx="59293">
                  <c:v>44903.208333333336</c:v>
                </c:pt>
                <c:pt idx="59294">
                  <c:v>44903.21875</c:v>
                </c:pt>
                <c:pt idx="59295">
                  <c:v>44903.229166666664</c:v>
                </c:pt>
                <c:pt idx="59296">
                  <c:v>44903.239583333336</c:v>
                </c:pt>
                <c:pt idx="59297">
                  <c:v>44903.25</c:v>
                </c:pt>
                <c:pt idx="59298">
                  <c:v>44903.260416666664</c:v>
                </c:pt>
                <c:pt idx="59299">
                  <c:v>44903.270833333336</c:v>
                </c:pt>
                <c:pt idx="59300">
                  <c:v>44903.28125</c:v>
                </c:pt>
                <c:pt idx="59301">
                  <c:v>44903.291666666664</c:v>
                </c:pt>
                <c:pt idx="59302">
                  <c:v>44903.302083333336</c:v>
                </c:pt>
                <c:pt idx="59303">
                  <c:v>44903.3125</c:v>
                </c:pt>
                <c:pt idx="59304">
                  <c:v>44903.322916666664</c:v>
                </c:pt>
                <c:pt idx="59305">
                  <c:v>44903.333333333336</c:v>
                </c:pt>
                <c:pt idx="59306">
                  <c:v>44903.34375</c:v>
                </c:pt>
                <c:pt idx="59307">
                  <c:v>44903.354166666664</c:v>
                </c:pt>
                <c:pt idx="59308">
                  <c:v>44903.364583333336</c:v>
                </c:pt>
                <c:pt idx="59309">
                  <c:v>44903.375</c:v>
                </c:pt>
                <c:pt idx="59310">
                  <c:v>44903.385416666664</c:v>
                </c:pt>
                <c:pt idx="59311">
                  <c:v>44903.395833333336</c:v>
                </c:pt>
                <c:pt idx="59312">
                  <c:v>44903.40625</c:v>
                </c:pt>
                <c:pt idx="59313">
                  <c:v>44903.416666666664</c:v>
                </c:pt>
                <c:pt idx="59314">
                  <c:v>44903.427083333336</c:v>
                </c:pt>
                <c:pt idx="59315">
                  <c:v>44903.4375</c:v>
                </c:pt>
                <c:pt idx="59316">
                  <c:v>44903.447916666664</c:v>
                </c:pt>
                <c:pt idx="59317">
                  <c:v>44903.458333333336</c:v>
                </c:pt>
                <c:pt idx="59318">
                  <c:v>44903.46875</c:v>
                </c:pt>
                <c:pt idx="59319">
                  <c:v>44903.479166666664</c:v>
                </c:pt>
                <c:pt idx="59320">
                  <c:v>44903.489583333336</c:v>
                </c:pt>
                <c:pt idx="59321">
                  <c:v>44903.5</c:v>
                </c:pt>
                <c:pt idx="59322">
                  <c:v>44903.510416666664</c:v>
                </c:pt>
                <c:pt idx="59323">
                  <c:v>44903.520833333336</c:v>
                </c:pt>
                <c:pt idx="59324">
                  <c:v>44903.53125</c:v>
                </c:pt>
                <c:pt idx="59325">
                  <c:v>44903.541666666664</c:v>
                </c:pt>
                <c:pt idx="59326">
                  <c:v>44903.552083333336</c:v>
                </c:pt>
                <c:pt idx="59327">
                  <c:v>44903.5625</c:v>
                </c:pt>
                <c:pt idx="59328">
                  <c:v>44903.572916666664</c:v>
                </c:pt>
                <c:pt idx="59329">
                  <c:v>44903.583333333336</c:v>
                </c:pt>
                <c:pt idx="59330">
                  <c:v>44903.59375</c:v>
                </c:pt>
                <c:pt idx="59331">
                  <c:v>44903.604166666664</c:v>
                </c:pt>
                <c:pt idx="59332">
                  <c:v>44903.614583333336</c:v>
                </c:pt>
                <c:pt idx="59333">
                  <c:v>44903.625</c:v>
                </c:pt>
                <c:pt idx="59334">
                  <c:v>44903.635416666664</c:v>
                </c:pt>
                <c:pt idx="59335">
                  <c:v>44903.645833333336</c:v>
                </c:pt>
                <c:pt idx="59336">
                  <c:v>44903.65625</c:v>
                </c:pt>
                <c:pt idx="59337">
                  <c:v>44903.666666666664</c:v>
                </c:pt>
                <c:pt idx="59338">
                  <c:v>44903.677083333336</c:v>
                </c:pt>
                <c:pt idx="59339">
                  <c:v>44903.6875</c:v>
                </c:pt>
                <c:pt idx="59340">
                  <c:v>44903.697916666664</c:v>
                </c:pt>
                <c:pt idx="59341">
                  <c:v>44903.708333333336</c:v>
                </c:pt>
                <c:pt idx="59342">
                  <c:v>44903.71875</c:v>
                </c:pt>
                <c:pt idx="59343">
                  <c:v>44903.729166666664</c:v>
                </c:pt>
                <c:pt idx="59344">
                  <c:v>44903.739583333336</c:v>
                </c:pt>
                <c:pt idx="59345">
                  <c:v>44903.75</c:v>
                </c:pt>
                <c:pt idx="59346">
                  <c:v>44903.760416666664</c:v>
                </c:pt>
                <c:pt idx="59347">
                  <c:v>44903.770833333336</c:v>
                </c:pt>
                <c:pt idx="59348">
                  <c:v>44903.78125</c:v>
                </c:pt>
                <c:pt idx="59349">
                  <c:v>44903.791666666664</c:v>
                </c:pt>
                <c:pt idx="59350">
                  <c:v>44903.802083333336</c:v>
                </c:pt>
                <c:pt idx="59351">
                  <c:v>44903.8125</c:v>
                </c:pt>
                <c:pt idx="59352">
                  <c:v>44903.822916666664</c:v>
                </c:pt>
                <c:pt idx="59353">
                  <c:v>44903.833333333336</c:v>
                </c:pt>
                <c:pt idx="59354">
                  <c:v>44903.84375</c:v>
                </c:pt>
                <c:pt idx="59355">
                  <c:v>44903.854166666664</c:v>
                </c:pt>
                <c:pt idx="59356">
                  <c:v>44903.864583333336</c:v>
                </c:pt>
                <c:pt idx="59357">
                  <c:v>44903.875</c:v>
                </c:pt>
                <c:pt idx="59358">
                  <c:v>44903.885416666664</c:v>
                </c:pt>
                <c:pt idx="59359">
                  <c:v>44903.895833333336</c:v>
                </c:pt>
                <c:pt idx="59360">
                  <c:v>44903.90625</c:v>
                </c:pt>
                <c:pt idx="59361">
                  <c:v>44903.916666666664</c:v>
                </c:pt>
                <c:pt idx="59362">
                  <c:v>44903.927083333336</c:v>
                </c:pt>
                <c:pt idx="59363">
                  <c:v>44903.9375</c:v>
                </c:pt>
                <c:pt idx="59364">
                  <c:v>44903.947916666664</c:v>
                </c:pt>
                <c:pt idx="59365">
                  <c:v>44903.958333333336</c:v>
                </c:pt>
                <c:pt idx="59366">
                  <c:v>44903.96875</c:v>
                </c:pt>
                <c:pt idx="59367">
                  <c:v>44903.979166666664</c:v>
                </c:pt>
                <c:pt idx="59368">
                  <c:v>44903.989583333336</c:v>
                </c:pt>
                <c:pt idx="59369">
                  <c:v>44904</c:v>
                </c:pt>
                <c:pt idx="59370">
                  <c:v>44904.010416666664</c:v>
                </c:pt>
                <c:pt idx="59371">
                  <c:v>44904.020833333336</c:v>
                </c:pt>
                <c:pt idx="59372">
                  <c:v>44904.03125</c:v>
                </c:pt>
                <c:pt idx="59373">
                  <c:v>44904.041666666664</c:v>
                </c:pt>
                <c:pt idx="59374">
                  <c:v>44904.052083333336</c:v>
                </c:pt>
                <c:pt idx="59375">
                  <c:v>44904.0625</c:v>
                </c:pt>
                <c:pt idx="59376">
                  <c:v>44904.072916666664</c:v>
                </c:pt>
                <c:pt idx="59377">
                  <c:v>44904.083333333336</c:v>
                </c:pt>
                <c:pt idx="59378">
                  <c:v>44904.09375</c:v>
                </c:pt>
                <c:pt idx="59379">
                  <c:v>44904.104166666664</c:v>
                </c:pt>
                <c:pt idx="59380">
                  <c:v>44904.114583333336</c:v>
                </c:pt>
                <c:pt idx="59381">
                  <c:v>44904.125</c:v>
                </c:pt>
                <c:pt idx="59382">
                  <c:v>44904.135416666664</c:v>
                </c:pt>
                <c:pt idx="59383">
                  <c:v>44904.145833333336</c:v>
                </c:pt>
                <c:pt idx="59384">
                  <c:v>44904.15625</c:v>
                </c:pt>
                <c:pt idx="59385">
                  <c:v>44904.166666666664</c:v>
                </c:pt>
                <c:pt idx="59386">
                  <c:v>44904.177083333336</c:v>
                </c:pt>
                <c:pt idx="59387">
                  <c:v>44904.1875</c:v>
                </c:pt>
                <c:pt idx="59388">
                  <c:v>44904.197916666664</c:v>
                </c:pt>
                <c:pt idx="59389">
                  <c:v>44904.208333333336</c:v>
                </c:pt>
                <c:pt idx="59390">
                  <c:v>44904.21875</c:v>
                </c:pt>
                <c:pt idx="59391">
                  <c:v>44904.229166666664</c:v>
                </c:pt>
                <c:pt idx="59392">
                  <c:v>44904.239583333336</c:v>
                </c:pt>
                <c:pt idx="59393">
                  <c:v>44904.25</c:v>
                </c:pt>
                <c:pt idx="59394">
                  <c:v>44904.260416666664</c:v>
                </c:pt>
                <c:pt idx="59395">
                  <c:v>44904.270833333336</c:v>
                </c:pt>
                <c:pt idx="59396">
                  <c:v>44904.28125</c:v>
                </c:pt>
                <c:pt idx="59397">
                  <c:v>44904.291666666664</c:v>
                </c:pt>
                <c:pt idx="59398">
                  <c:v>44904.302083333336</c:v>
                </c:pt>
                <c:pt idx="59399">
                  <c:v>44904.3125</c:v>
                </c:pt>
                <c:pt idx="59400">
                  <c:v>44904.322916666664</c:v>
                </c:pt>
                <c:pt idx="59401">
                  <c:v>44904.333333333336</c:v>
                </c:pt>
                <c:pt idx="59402">
                  <c:v>44904.34375</c:v>
                </c:pt>
                <c:pt idx="59403">
                  <c:v>44904.354166666664</c:v>
                </c:pt>
                <c:pt idx="59404">
                  <c:v>44904.364583333336</c:v>
                </c:pt>
                <c:pt idx="59405">
                  <c:v>44904.375</c:v>
                </c:pt>
                <c:pt idx="59406">
                  <c:v>44904.385416666664</c:v>
                </c:pt>
                <c:pt idx="59407">
                  <c:v>44904.395833333336</c:v>
                </c:pt>
                <c:pt idx="59408">
                  <c:v>44904.40625</c:v>
                </c:pt>
                <c:pt idx="59409">
                  <c:v>44904.416666666664</c:v>
                </c:pt>
                <c:pt idx="59410">
                  <c:v>44904.427083333336</c:v>
                </c:pt>
                <c:pt idx="59411">
                  <c:v>44904.4375</c:v>
                </c:pt>
                <c:pt idx="59412">
                  <c:v>44904.447916666664</c:v>
                </c:pt>
                <c:pt idx="59413">
                  <c:v>44904.458333333336</c:v>
                </c:pt>
                <c:pt idx="59414">
                  <c:v>44904.46875</c:v>
                </c:pt>
                <c:pt idx="59415">
                  <c:v>44904.479166666664</c:v>
                </c:pt>
                <c:pt idx="59416">
                  <c:v>44904.489583333336</c:v>
                </c:pt>
                <c:pt idx="59417">
                  <c:v>44904.5</c:v>
                </c:pt>
                <c:pt idx="59418">
                  <c:v>44904.510416666664</c:v>
                </c:pt>
                <c:pt idx="59419">
                  <c:v>44904.520833333336</c:v>
                </c:pt>
                <c:pt idx="59420">
                  <c:v>44904.53125</c:v>
                </c:pt>
                <c:pt idx="59421">
                  <c:v>44904.541666666664</c:v>
                </c:pt>
                <c:pt idx="59422">
                  <c:v>44904.552083333336</c:v>
                </c:pt>
                <c:pt idx="59423">
                  <c:v>44904.5625</c:v>
                </c:pt>
                <c:pt idx="59424">
                  <c:v>44904.572916666664</c:v>
                </c:pt>
                <c:pt idx="59425">
                  <c:v>44904.583333333336</c:v>
                </c:pt>
                <c:pt idx="59426">
                  <c:v>44904.59375</c:v>
                </c:pt>
                <c:pt idx="59427">
                  <c:v>44904.604166666664</c:v>
                </c:pt>
                <c:pt idx="59428">
                  <c:v>44904.614583333336</c:v>
                </c:pt>
                <c:pt idx="59429">
                  <c:v>44904.625</c:v>
                </c:pt>
                <c:pt idx="59430">
                  <c:v>44904.635416666664</c:v>
                </c:pt>
                <c:pt idx="59431">
                  <c:v>44904.645833333336</c:v>
                </c:pt>
                <c:pt idx="59432">
                  <c:v>44904.65625</c:v>
                </c:pt>
                <c:pt idx="59433">
                  <c:v>44904.666666666664</c:v>
                </c:pt>
                <c:pt idx="59434">
                  <c:v>44904.677083333336</c:v>
                </c:pt>
                <c:pt idx="59435">
                  <c:v>44904.6875</c:v>
                </c:pt>
                <c:pt idx="59436">
                  <c:v>44904.697916666664</c:v>
                </c:pt>
                <c:pt idx="59437">
                  <c:v>44904.708333333336</c:v>
                </c:pt>
                <c:pt idx="59438">
                  <c:v>44904.71875</c:v>
                </c:pt>
                <c:pt idx="59439">
                  <c:v>44904.729166666664</c:v>
                </c:pt>
                <c:pt idx="59440">
                  <c:v>44904.739583333336</c:v>
                </c:pt>
                <c:pt idx="59441">
                  <c:v>44904.75</c:v>
                </c:pt>
                <c:pt idx="59442">
                  <c:v>44904.760416666664</c:v>
                </c:pt>
                <c:pt idx="59443">
                  <c:v>44904.770833333336</c:v>
                </c:pt>
                <c:pt idx="59444">
                  <c:v>44904.78125</c:v>
                </c:pt>
                <c:pt idx="59445">
                  <c:v>44904.791666666664</c:v>
                </c:pt>
                <c:pt idx="59446">
                  <c:v>44904.802083333336</c:v>
                </c:pt>
                <c:pt idx="59447">
                  <c:v>44904.8125</c:v>
                </c:pt>
                <c:pt idx="59448">
                  <c:v>44904.822916666664</c:v>
                </c:pt>
                <c:pt idx="59449">
                  <c:v>44904.833333333336</c:v>
                </c:pt>
                <c:pt idx="59450">
                  <c:v>44904.84375</c:v>
                </c:pt>
                <c:pt idx="59451">
                  <c:v>44904.854166666664</c:v>
                </c:pt>
                <c:pt idx="59452">
                  <c:v>44904.864583333336</c:v>
                </c:pt>
                <c:pt idx="59453">
                  <c:v>44904.875</c:v>
                </c:pt>
                <c:pt idx="59454">
                  <c:v>44904.885416666664</c:v>
                </c:pt>
                <c:pt idx="59455">
                  <c:v>44904.895833333336</c:v>
                </c:pt>
                <c:pt idx="59456">
                  <c:v>44904.90625</c:v>
                </c:pt>
                <c:pt idx="59457">
                  <c:v>44904.916666666664</c:v>
                </c:pt>
                <c:pt idx="59458">
                  <c:v>44904.927083333336</c:v>
                </c:pt>
                <c:pt idx="59459">
                  <c:v>44904.9375</c:v>
                </c:pt>
                <c:pt idx="59460">
                  <c:v>44904.947916666664</c:v>
                </c:pt>
                <c:pt idx="59461">
                  <c:v>44904.958333333336</c:v>
                </c:pt>
                <c:pt idx="59462">
                  <c:v>44904.96875</c:v>
                </c:pt>
                <c:pt idx="59463">
                  <c:v>44904.979166666664</c:v>
                </c:pt>
                <c:pt idx="59464">
                  <c:v>44904.989583333336</c:v>
                </c:pt>
                <c:pt idx="59465">
                  <c:v>44905</c:v>
                </c:pt>
                <c:pt idx="59466">
                  <c:v>44905.010416666664</c:v>
                </c:pt>
                <c:pt idx="59467">
                  <c:v>44905.020833333336</c:v>
                </c:pt>
                <c:pt idx="59468">
                  <c:v>44905.03125</c:v>
                </c:pt>
                <c:pt idx="59469">
                  <c:v>44905.041666666664</c:v>
                </c:pt>
                <c:pt idx="59470">
                  <c:v>44905.052083333336</c:v>
                </c:pt>
                <c:pt idx="59471">
                  <c:v>44905.0625</c:v>
                </c:pt>
                <c:pt idx="59472">
                  <c:v>44905.072916666664</c:v>
                </c:pt>
                <c:pt idx="59473">
                  <c:v>44905.083333333336</c:v>
                </c:pt>
                <c:pt idx="59474">
                  <c:v>44905.09375</c:v>
                </c:pt>
                <c:pt idx="59475">
                  <c:v>44905.104166666664</c:v>
                </c:pt>
                <c:pt idx="59476">
                  <c:v>44905.114583333336</c:v>
                </c:pt>
                <c:pt idx="59477">
                  <c:v>44905.125</c:v>
                </c:pt>
                <c:pt idx="59478">
                  <c:v>44905.135416666664</c:v>
                </c:pt>
                <c:pt idx="59479">
                  <c:v>44905.145833333336</c:v>
                </c:pt>
                <c:pt idx="59480">
                  <c:v>44905.15625</c:v>
                </c:pt>
                <c:pt idx="59481">
                  <c:v>44905.166666666664</c:v>
                </c:pt>
                <c:pt idx="59482">
                  <c:v>44905.177083333336</c:v>
                </c:pt>
                <c:pt idx="59483">
                  <c:v>44905.1875</c:v>
                </c:pt>
                <c:pt idx="59484">
                  <c:v>44905.197916666664</c:v>
                </c:pt>
                <c:pt idx="59485">
                  <c:v>44905.208333333336</c:v>
                </c:pt>
                <c:pt idx="59486">
                  <c:v>44905.21875</c:v>
                </c:pt>
                <c:pt idx="59487">
                  <c:v>44905.229166666664</c:v>
                </c:pt>
                <c:pt idx="59488">
                  <c:v>44905.239583333336</c:v>
                </c:pt>
                <c:pt idx="59489">
                  <c:v>44905.25</c:v>
                </c:pt>
                <c:pt idx="59490">
                  <c:v>44905.260416666664</c:v>
                </c:pt>
                <c:pt idx="59491">
                  <c:v>44905.270833333336</c:v>
                </c:pt>
                <c:pt idx="59492">
                  <c:v>44905.28125</c:v>
                </c:pt>
                <c:pt idx="59493">
                  <c:v>44905.291666666664</c:v>
                </c:pt>
                <c:pt idx="59494">
                  <c:v>44905.302083333336</c:v>
                </c:pt>
                <c:pt idx="59495">
                  <c:v>44905.3125</c:v>
                </c:pt>
                <c:pt idx="59496">
                  <c:v>44905.322916666664</c:v>
                </c:pt>
                <c:pt idx="59497">
                  <c:v>44905.333333333336</c:v>
                </c:pt>
                <c:pt idx="59498">
                  <c:v>44905.34375</c:v>
                </c:pt>
                <c:pt idx="59499">
                  <c:v>44905.354166666664</c:v>
                </c:pt>
                <c:pt idx="59500">
                  <c:v>44905.364583333336</c:v>
                </c:pt>
                <c:pt idx="59501">
                  <c:v>44905.375</c:v>
                </c:pt>
                <c:pt idx="59502">
                  <c:v>44905.385416666664</c:v>
                </c:pt>
                <c:pt idx="59503">
                  <c:v>44905.395833333336</c:v>
                </c:pt>
                <c:pt idx="59504">
                  <c:v>44905.40625</c:v>
                </c:pt>
                <c:pt idx="59505">
                  <c:v>44905.416666666664</c:v>
                </c:pt>
                <c:pt idx="59506">
                  <c:v>44905.427083333336</c:v>
                </c:pt>
                <c:pt idx="59507">
                  <c:v>44905.4375</c:v>
                </c:pt>
                <c:pt idx="59508">
                  <c:v>44905.447916666664</c:v>
                </c:pt>
                <c:pt idx="59509">
                  <c:v>44905.458333333336</c:v>
                </c:pt>
                <c:pt idx="59510">
                  <c:v>44905.46875</c:v>
                </c:pt>
                <c:pt idx="59511">
                  <c:v>44905.479166666664</c:v>
                </c:pt>
                <c:pt idx="59512">
                  <c:v>44905.489583333336</c:v>
                </c:pt>
                <c:pt idx="59513">
                  <c:v>44905.5</c:v>
                </c:pt>
                <c:pt idx="59514">
                  <c:v>44905.510416666664</c:v>
                </c:pt>
                <c:pt idx="59515">
                  <c:v>44905.520833333336</c:v>
                </c:pt>
                <c:pt idx="59516">
                  <c:v>44905.53125</c:v>
                </c:pt>
                <c:pt idx="59517">
                  <c:v>44905.541666666664</c:v>
                </c:pt>
                <c:pt idx="59518">
                  <c:v>44905.552083333336</c:v>
                </c:pt>
                <c:pt idx="59519">
                  <c:v>44905.5625</c:v>
                </c:pt>
                <c:pt idx="59520">
                  <c:v>44905.572916666664</c:v>
                </c:pt>
                <c:pt idx="59521">
                  <c:v>44905.583333333336</c:v>
                </c:pt>
                <c:pt idx="59522">
                  <c:v>44905.59375</c:v>
                </c:pt>
                <c:pt idx="59523">
                  <c:v>44905.604166666664</c:v>
                </c:pt>
                <c:pt idx="59524">
                  <c:v>44905.614583333336</c:v>
                </c:pt>
                <c:pt idx="59525">
                  <c:v>44905.625</c:v>
                </c:pt>
                <c:pt idx="59526">
                  <c:v>44905.635416666664</c:v>
                </c:pt>
                <c:pt idx="59527">
                  <c:v>44905.645833333336</c:v>
                </c:pt>
                <c:pt idx="59528">
                  <c:v>44905.65625</c:v>
                </c:pt>
                <c:pt idx="59529">
                  <c:v>44905.666666666664</c:v>
                </c:pt>
                <c:pt idx="59530">
                  <c:v>44905.677083333336</c:v>
                </c:pt>
                <c:pt idx="59531">
                  <c:v>44905.6875</c:v>
                </c:pt>
                <c:pt idx="59532">
                  <c:v>44905.697916666664</c:v>
                </c:pt>
                <c:pt idx="59533">
                  <c:v>44905.708333333336</c:v>
                </c:pt>
                <c:pt idx="59534">
                  <c:v>44905.71875</c:v>
                </c:pt>
                <c:pt idx="59535">
                  <c:v>44905.729166666664</c:v>
                </c:pt>
                <c:pt idx="59536">
                  <c:v>44905.739583333336</c:v>
                </c:pt>
                <c:pt idx="59537">
                  <c:v>44905.75</c:v>
                </c:pt>
                <c:pt idx="59538">
                  <c:v>44905.760416666664</c:v>
                </c:pt>
                <c:pt idx="59539">
                  <c:v>44905.770833333336</c:v>
                </c:pt>
                <c:pt idx="59540">
                  <c:v>44905.78125</c:v>
                </c:pt>
                <c:pt idx="59541">
                  <c:v>44905.791666666664</c:v>
                </c:pt>
                <c:pt idx="59542">
                  <c:v>44905.802083333336</c:v>
                </c:pt>
                <c:pt idx="59543">
                  <c:v>44905.8125</c:v>
                </c:pt>
                <c:pt idx="59544">
                  <c:v>44905.822916666664</c:v>
                </c:pt>
                <c:pt idx="59545">
                  <c:v>44905.833333333336</c:v>
                </c:pt>
                <c:pt idx="59546">
                  <c:v>44905.84375</c:v>
                </c:pt>
                <c:pt idx="59547">
                  <c:v>44905.854166666664</c:v>
                </c:pt>
                <c:pt idx="59548">
                  <c:v>44905.864583333336</c:v>
                </c:pt>
                <c:pt idx="59549">
                  <c:v>44905.875</c:v>
                </c:pt>
                <c:pt idx="59550">
                  <c:v>44905.885416666664</c:v>
                </c:pt>
                <c:pt idx="59551">
                  <c:v>44905.895833333336</c:v>
                </c:pt>
                <c:pt idx="59552">
                  <c:v>44905.90625</c:v>
                </c:pt>
                <c:pt idx="59553">
                  <c:v>44905.916666666664</c:v>
                </c:pt>
                <c:pt idx="59554">
                  <c:v>44905.927083333336</c:v>
                </c:pt>
                <c:pt idx="59555">
                  <c:v>44905.9375</c:v>
                </c:pt>
                <c:pt idx="59556">
                  <c:v>44905.947916666664</c:v>
                </c:pt>
                <c:pt idx="59557">
                  <c:v>44905.958333333336</c:v>
                </c:pt>
                <c:pt idx="59558">
                  <c:v>44905.96875</c:v>
                </c:pt>
                <c:pt idx="59559">
                  <c:v>44905.979166666664</c:v>
                </c:pt>
                <c:pt idx="59560">
                  <c:v>44905.989583333336</c:v>
                </c:pt>
                <c:pt idx="59561">
                  <c:v>44906</c:v>
                </c:pt>
                <c:pt idx="59562">
                  <c:v>44906.010416666664</c:v>
                </c:pt>
                <c:pt idx="59563">
                  <c:v>44906.020833333336</c:v>
                </c:pt>
                <c:pt idx="59564">
                  <c:v>44906.03125</c:v>
                </c:pt>
                <c:pt idx="59565">
                  <c:v>44906.041666666664</c:v>
                </c:pt>
                <c:pt idx="59566">
                  <c:v>44906.052083333336</c:v>
                </c:pt>
                <c:pt idx="59567">
                  <c:v>44906.0625</c:v>
                </c:pt>
                <c:pt idx="59568">
                  <c:v>44906.072916666664</c:v>
                </c:pt>
                <c:pt idx="59569">
                  <c:v>44906.083333333336</c:v>
                </c:pt>
                <c:pt idx="59570">
                  <c:v>44906.09375</c:v>
                </c:pt>
                <c:pt idx="59571">
                  <c:v>44906.104166666664</c:v>
                </c:pt>
                <c:pt idx="59572">
                  <c:v>44906.114583333336</c:v>
                </c:pt>
                <c:pt idx="59573">
                  <c:v>44906.125</c:v>
                </c:pt>
                <c:pt idx="59574">
                  <c:v>44906.135416666664</c:v>
                </c:pt>
                <c:pt idx="59575">
                  <c:v>44906.145833333336</c:v>
                </c:pt>
                <c:pt idx="59576">
                  <c:v>44906.15625</c:v>
                </c:pt>
                <c:pt idx="59577">
                  <c:v>44906.166666666664</c:v>
                </c:pt>
                <c:pt idx="59578">
                  <c:v>44906.177083333336</c:v>
                </c:pt>
                <c:pt idx="59579">
                  <c:v>44906.1875</c:v>
                </c:pt>
                <c:pt idx="59580">
                  <c:v>44906.197916666664</c:v>
                </c:pt>
                <c:pt idx="59581">
                  <c:v>44906.208333333336</c:v>
                </c:pt>
                <c:pt idx="59582">
                  <c:v>44906.21875</c:v>
                </c:pt>
                <c:pt idx="59583">
                  <c:v>44906.229166666664</c:v>
                </c:pt>
                <c:pt idx="59584">
                  <c:v>44906.239583333336</c:v>
                </c:pt>
                <c:pt idx="59585">
                  <c:v>44906.25</c:v>
                </c:pt>
                <c:pt idx="59586">
                  <c:v>44906.260416666664</c:v>
                </c:pt>
                <c:pt idx="59587">
                  <c:v>44906.270833333336</c:v>
                </c:pt>
                <c:pt idx="59588">
                  <c:v>44906.28125</c:v>
                </c:pt>
                <c:pt idx="59589">
                  <c:v>44906.291666666664</c:v>
                </c:pt>
                <c:pt idx="59590">
                  <c:v>44906.302083333336</c:v>
                </c:pt>
                <c:pt idx="59591">
                  <c:v>44906.3125</c:v>
                </c:pt>
                <c:pt idx="59592">
                  <c:v>44906.322916666664</c:v>
                </c:pt>
                <c:pt idx="59593">
                  <c:v>44906.333333333336</c:v>
                </c:pt>
                <c:pt idx="59594">
                  <c:v>44906.34375</c:v>
                </c:pt>
                <c:pt idx="59595">
                  <c:v>44906.354166666664</c:v>
                </c:pt>
                <c:pt idx="59596">
                  <c:v>44906.364583333336</c:v>
                </c:pt>
                <c:pt idx="59597">
                  <c:v>44906.375</c:v>
                </c:pt>
                <c:pt idx="59598">
                  <c:v>44906.385416666664</c:v>
                </c:pt>
                <c:pt idx="59599">
                  <c:v>44906.395833333336</c:v>
                </c:pt>
                <c:pt idx="59600">
                  <c:v>44906.40625</c:v>
                </c:pt>
                <c:pt idx="59601">
                  <c:v>44906.416666666664</c:v>
                </c:pt>
                <c:pt idx="59602">
                  <c:v>44906.427083333336</c:v>
                </c:pt>
                <c:pt idx="59603">
                  <c:v>44906.4375</c:v>
                </c:pt>
                <c:pt idx="59604">
                  <c:v>44906.447916666664</c:v>
                </c:pt>
                <c:pt idx="59605">
                  <c:v>44906.458333333336</c:v>
                </c:pt>
                <c:pt idx="59606">
                  <c:v>44906.46875</c:v>
                </c:pt>
                <c:pt idx="59607">
                  <c:v>44906.479166666664</c:v>
                </c:pt>
                <c:pt idx="59608">
                  <c:v>44906.489583333336</c:v>
                </c:pt>
                <c:pt idx="59609">
                  <c:v>44906.5</c:v>
                </c:pt>
                <c:pt idx="59610">
                  <c:v>44906.510416666664</c:v>
                </c:pt>
                <c:pt idx="59611">
                  <c:v>44906.520833333336</c:v>
                </c:pt>
                <c:pt idx="59612">
                  <c:v>44906.53125</c:v>
                </c:pt>
                <c:pt idx="59613">
                  <c:v>44906.541666666664</c:v>
                </c:pt>
                <c:pt idx="59614">
                  <c:v>44906.552083333336</c:v>
                </c:pt>
                <c:pt idx="59615">
                  <c:v>44906.5625</c:v>
                </c:pt>
                <c:pt idx="59616">
                  <c:v>44906.572916666664</c:v>
                </c:pt>
                <c:pt idx="59617">
                  <c:v>44906.583333333336</c:v>
                </c:pt>
                <c:pt idx="59618">
                  <c:v>44906.59375</c:v>
                </c:pt>
                <c:pt idx="59619">
                  <c:v>44906.604166666664</c:v>
                </c:pt>
                <c:pt idx="59620">
                  <c:v>44906.614583333336</c:v>
                </c:pt>
                <c:pt idx="59621">
                  <c:v>44906.625</c:v>
                </c:pt>
                <c:pt idx="59622">
                  <c:v>44906.635416666664</c:v>
                </c:pt>
                <c:pt idx="59623">
                  <c:v>44906.645833333336</c:v>
                </c:pt>
                <c:pt idx="59624">
                  <c:v>44906.65625</c:v>
                </c:pt>
                <c:pt idx="59625">
                  <c:v>44906.666666666664</c:v>
                </c:pt>
                <c:pt idx="59626">
                  <c:v>44906.677083333336</c:v>
                </c:pt>
                <c:pt idx="59627">
                  <c:v>44906.6875</c:v>
                </c:pt>
                <c:pt idx="59628">
                  <c:v>44906.697916666664</c:v>
                </c:pt>
                <c:pt idx="59629">
                  <c:v>44906.708333333336</c:v>
                </c:pt>
                <c:pt idx="59630">
                  <c:v>44906.71875</c:v>
                </c:pt>
                <c:pt idx="59631">
                  <c:v>44906.729166666664</c:v>
                </c:pt>
                <c:pt idx="59632">
                  <c:v>44906.739583333336</c:v>
                </c:pt>
                <c:pt idx="59633">
                  <c:v>44906.75</c:v>
                </c:pt>
                <c:pt idx="59634">
                  <c:v>44906.760416666664</c:v>
                </c:pt>
                <c:pt idx="59635">
                  <c:v>44906.770833333336</c:v>
                </c:pt>
                <c:pt idx="59636">
                  <c:v>44906.78125</c:v>
                </c:pt>
                <c:pt idx="59637">
                  <c:v>44906.791666666664</c:v>
                </c:pt>
                <c:pt idx="59638">
                  <c:v>44906.802083333336</c:v>
                </c:pt>
                <c:pt idx="59639">
                  <c:v>44906.8125</c:v>
                </c:pt>
                <c:pt idx="59640">
                  <c:v>44906.822916666664</c:v>
                </c:pt>
                <c:pt idx="59641">
                  <c:v>44906.833333333336</c:v>
                </c:pt>
                <c:pt idx="59642">
                  <c:v>44906.84375</c:v>
                </c:pt>
                <c:pt idx="59643">
                  <c:v>44906.854166666664</c:v>
                </c:pt>
                <c:pt idx="59644">
                  <c:v>44906.864583333336</c:v>
                </c:pt>
                <c:pt idx="59645">
                  <c:v>44906.875</c:v>
                </c:pt>
                <c:pt idx="59646">
                  <c:v>44906.885416666664</c:v>
                </c:pt>
                <c:pt idx="59647">
                  <c:v>44906.895833333336</c:v>
                </c:pt>
                <c:pt idx="59648">
                  <c:v>44906.90625</c:v>
                </c:pt>
                <c:pt idx="59649">
                  <c:v>44906.916666666664</c:v>
                </c:pt>
                <c:pt idx="59650">
                  <c:v>44906.927083333336</c:v>
                </c:pt>
                <c:pt idx="59651">
                  <c:v>44906.9375</c:v>
                </c:pt>
                <c:pt idx="59652">
                  <c:v>44906.947916666664</c:v>
                </c:pt>
                <c:pt idx="59653">
                  <c:v>44906.958333333336</c:v>
                </c:pt>
                <c:pt idx="59654">
                  <c:v>44906.96875</c:v>
                </c:pt>
                <c:pt idx="59655">
                  <c:v>44906.979166666664</c:v>
                </c:pt>
                <c:pt idx="59656">
                  <c:v>44906.989583333336</c:v>
                </c:pt>
                <c:pt idx="59657">
                  <c:v>44907</c:v>
                </c:pt>
                <c:pt idx="59658">
                  <c:v>44907.010416666664</c:v>
                </c:pt>
                <c:pt idx="59659">
                  <c:v>44907.020833333336</c:v>
                </c:pt>
                <c:pt idx="59660">
                  <c:v>44907.03125</c:v>
                </c:pt>
                <c:pt idx="59661">
                  <c:v>44907.041666666664</c:v>
                </c:pt>
                <c:pt idx="59662">
                  <c:v>44907.052083333336</c:v>
                </c:pt>
                <c:pt idx="59663">
                  <c:v>44907.0625</c:v>
                </c:pt>
                <c:pt idx="59664">
                  <c:v>44907.072916666664</c:v>
                </c:pt>
                <c:pt idx="59665">
                  <c:v>44907.083333333336</c:v>
                </c:pt>
                <c:pt idx="59666">
                  <c:v>44907.09375</c:v>
                </c:pt>
                <c:pt idx="59667">
                  <c:v>44907.104166666664</c:v>
                </c:pt>
                <c:pt idx="59668">
                  <c:v>44907.114583333336</c:v>
                </c:pt>
                <c:pt idx="59669">
                  <c:v>44907.125</c:v>
                </c:pt>
                <c:pt idx="59670">
                  <c:v>44907.135416666664</c:v>
                </c:pt>
                <c:pt idx="59671">
                  <c:v>44907.145833333336</c:v>
                </c:pt>
                <c:pt idx="59672">
                  <c:v>44907.15625</c:v>
                </c:pt>
                <c:pt idx="59673">
                  <c:v>44907.166666666664</c:v>
                </c:pt>
                <c:pt idx="59674">
                  <c:v>44907.177083333336</c:v>
                </c:pt>
                <c:pt idx="59675">
                  <c:v>44907.1875</c:v>
                </c:pt>
                <c:pt idx="59676">
                  <c:v>44907.197916666664</c:v>
                </c:pt>
                <c:pt idx="59677">
                  <c:v>44907.208333333336</c:v>
                </c:pt>
                <c:pt idx="59678">
                  <c:v>44907.21875</c:v>
                </c:pt>
                <c:pt idx="59679">
                  <c:v>44907.229166666664</c:v>
                </c:pt>
                <c:pt idx="59680">
                  <c:v>44907.239583333336</c:v>
                </c:pt>
                <c:pt idx="59681">
                  <c:v>44907.25</c:v>
                </c:pt>
                <c:pt idx="59682">
                  <c:v>44907.260416666664</c:v>
                </c:pt>
                <c:pt idx="59683">
                  <c:v>44907.270833333336</c:v>
                </c:pt>
                <c:pt idx="59684">
                  <c:v>44907.28125</c:v>
                </c:pt>
                <c:pt idx="59685">
                  <c:v>44907.291666666664</c:v>
                </c:pt>
                <c:pt idx="59686">
                  <c:v>44907.302083333336</c:v>
                </c:pt>
                <c:pt idx="59687">
                  <c:v>44907.3125</c:v>
                </c:pt>
                <c:pt idx="59688">
                  <c:v>44907.322916666664</c:v>
                </c:pt>
                <c:pt idx="59689">
                  <c:v>44907.333333333336</c:v>
                </c:pt>
                <c:pt idx="59690">
                  <c:v>44907.34375</c:v>
                </c:pt>
                <c:pt idx="59691">
                  <c:v>44907.354166666664</c:v>
                </c:pt>
                <c:pt idx="59692">
                  <c:v>44907.364583333336</c:v>
                </c:pt>
                <c:pt idx="59693">
                  <c:v>44907.375</c:v>
                </c:pt>
                <c:pt idx="59694">
                  <c:v>44907.385416666664</c:v>
                </c:pt>
                <c:pt idx="59695">
                  <c:v>44907.395833333336</c:v>
                </c:pt>
                <c:pt idx="59696">
                  <c:v>44907.40625</c:v>
                </c:pt>
                <c:pt idx="59697">
                  <c:v>44907.416666666664</c:v>
                </c:pt>
                <c:pt idx="59698">
                  <c:v>44907.427083333336</c:v>
                </c:pt>
                <c:pt idx="59699">
                  <c:v>44907.4375</c:v>
                </c:pt>
                <c:pt idx="59700">
                  <c:v>44907.447916666664</c:v>
                </c:pt>
                <c:pt idx="59701">
                  <c:v>44907.458333333336</c:v>
                </c:pt>
                <c:pt idx="59702">
                  <c:v>44907.46875</c:v>
                </c:pt>
                <c:pt idx="59703">
                  <c:v>44907.479166666664</c:v>
                </c:pt>
                <c:pt idx="59704">
                  <c:v>44907.489583333336</c:v>
                </c:pt>
                <c:pt idx="59705">
                  <c:v>44907.5</c:v>
                </c:pt>
                <c:pt idx="59706">
                  <c:v>44907.510416666664</c:v>
                </c:pt>
                <c:pt idx="59707">
                  <c:v>44907.520833333336</c:v>
                </c:pt>
                <c:pt idx="59708">
                  <c:v>44907.53125</c:v>
                </c:pt>
                <c:pt idx="59709">
                  <c:v>44907.541666666664</c:v>
                </c:pt>
                <c:pt idx="59710">
                  <c:v>44907.552083333336</c:v>
                </c:pt>
                <c:pt idx="59711">
                  <c:v>44907.5625</c:v>
                </c:pt>
                <c:pt idx="59712">
                  <c:v>44907.572916666664</c:v>
                </c:pt>
                <c:pt idx="59713">
                  <c:v>44907.583333333336</c:v>
                </c:pt>
                <c:pt idx="59714">
                  <c:v>44907.59375</c:v>
                </c:pt>
                <c:pt idx="59715">
                  <c:v>44907.604166666664</c:v>
                </c:pt>
                <c:pt idx="59716">
                  <c:v>44907.614583333336</c:v>
                </c:pt>
                <c:pt idx="59717">
                  <c:v>44907.625</c:v>
                </c:pt>
                <c:pt idx="59718">
                  <c:v>44907.635416666664</c:v>
                </c:pt>
                <c:pt idx="59719">
                  <c:v>44907.645833333336</c:v>
                </c:pt>
                <c:pt idx="59720">
                  <c:v>44907.65625</c:v>
                </c:pt>
                <c:pt idx="59721">
                  <c:v>44907.666666666664</c:v>
                </c:pt>
                <c:pt idx="59722">
                  <c:v>44907.677083333336</c:v>
                </c:pt>
                <c:pt idx="59723">
                  <c:v>44907.6875</c:v>
                </c:pt>
                <c:pt idx="59724">
                  <c:v>44907.697916666664</c:v>
                </c:pt>
                <c:pt idx="59725">
                  <c:v>44907.708333333336</c:v>
                </c:pt>
                <c:pt idx="59726">
                  <c:v>44907.71875</c:v>
                </c:pt>
                <c:pt idx="59727">
                  <c:v>44907.729166666664</c:v>
                </c:pt>
                <c:pt idx="59728">
                  <c:v>44907.739583333336</c:v>
                </c:pt>
                <c:pt idx="59729">
                  <c:v>44907.75</c:v>
                </c:pt>
                <c:pt idx="59730">
                  <c:v>44907.760416666664</c:v>
                </c:pt>
                <c:pt idx="59731">
                  <c:v>44907.770833333336</c:v>
                </c:pt>
                <c:pt idx="59732">
                  <c:v>44907.78125</c:v>
                </c:pt>
                <c:pt idx="59733">
                  <c:v>44907.791666666664</c:v>
                </c:pt>
                <c:pt idx="59734">
                  <c:v>44907.802083333336</c:v>
                </c:pt>
                <c:pt idx="59735">
                  <c:v>44907.8125</c:v>
                </c:pt>
                <c:pt idx="59736">
                  <c:v>44907.822916666664</c:v>
                </c:pt>
                <c:pt idx="59737">
                  <c:v>44907.833333333336</c:v>
                </c:pt>
                <c:pt idx="59738">
                  <c:v>44907.84375</c:v>
                </c:pt>
                <c:pt idx="59739">
                  <c:v>44907.854166666664</c:v>
                </c:pt>
                <c:pt idx="59740">
                  <c:v>44907.864583333336</c:v>
                </c:pt>
                <c:pt idx="59741">
                  <c:v>44907.875</c:v>
                </c:pt>
                <c:pt idx="59742">
                  <c:v>44907.885416666664</c:v>
                </c:pt>
                <c:pt idx="59743">
                  <c:v>44907.895833333336</c:v>
                </c:pt>
                <c:pt idx="59744">
                  <c:v>44907.90625</c:v>
                </c:pt>
                <c:pt idx="59745">
                  <c:v>44907.916666666664</c:v>
                </c:pt>
                <c:pt idx="59746">
                  <c:v>44907.927083333336</c:v>
                </c:pt>
                <c:pt idx="59747">
                  <c:v>44907.9375</c:v>
                </c:pt>
                <c:pt idx="59748">
                  <c:v>44907.947916666664</c:v>
                </c:pt>
                <c:pt idx="59749">
                  <c:v>44907.958333333336</c:v>
                </c:pt>
                <c:pt idx="59750">
                  <c:v>44907.96875</c:v>
                </c:pt>
                <c:pt idx="59751">
                  <c:v>44907.979166666664</c:v>
                </c:pt>
                <c:pt idx="59752">
                  <c:v>44907.989583333336</c:v>
                </c:pt>
                <c:pt idx="59753">
                  <c:v>44908</c:v>
                </c:pt>
                <c:pt idx="59754">
                  <c:v>44908.010416666664</c:v>
                </c:pt>
                <c:pt idx="59755">
                  <c:v>44908.020833333336</c:v>
                </c:pt>
                <c:pt idx="59756">
                  <c:v>44908.03125</c:v>
                </c:pt>
                <c:pt idx="59757">
                  <c:v>44908.041666666664</c:v>
                </c:pt>
                <c:pt idx="59758">
                  <c:v>44908.052083333336</c:v>
                </c:pt>
                <c:pt idx="59759">
                  <c:v>44908.0625</c:v>
                </c:pt>
                <c:pt idx="59760">
                  <c:v>44908.072916666664</c:v>
                </c:pt>
                <c:pt idx="59761">
                  <c:v>44908.083333333336</c:v>
                </c:pt>
                <c:pt idx="59762">
                  <c:v>44908.09375</c:v>
                </c:pt>
                <c:pt idx="59763">
                  <c:v>44908.104166666664</c:v>
                </c:pt>
                <c:pt idx="59764">
                  <c:v>44908.114583333336</c:v>
                </c:pt>
                <c:pt idx="59765">
                  <c:v>44908.125</c:v>
                </c:pt>
                <c:pt idx="59766">
                  <c:v>44908.135416666664</c:v>
                </c:pt>
                <c:pt idx="59767">
                  <c:v>44908.145833333336</c:v>
                </c:pt>
                <c:pt idx="59768">
                  <c:v>44908.15625</c:v>
                </c:pt>
                <c:pt idx="59769">
                  <c:v>44908.166666666664</c:v>
                </c:pt>
                <c:pt idx="59770">
                  <c:v>44908.177083333336</c:v>
                </c:pt>
                <c:pt idx="59771">
                  <c:v>44908.1875</c:v>
                </c:pt>
                <c:pt idx="59772">
                  <c:v>44908.197916666664</c:v>
                </c:pt>
                <c:pt idx="59773">
                  <c:v>44908.208333333336</c:v>
                </c:pt>
                <c:pt idx="59774">
                  <c:v>44908.21875</c:v>
                </c:pt>
                <c:pt idx="59775">
                  <c:v>44908.229166666664</c:v>
                </c:pt>
                <c:pt idx="59776">
                  <c:v>44908.239583333336</c:v>
                </c:pt>
                <c:pt idx="59777">
                  <c:v>44908.25</c:v>
                </c:pt>
                <c:pt idx="59778">
                  <c:v>44908.260416666664</c:v>
                </c:pt>
                <c:pt idx="59779">
                  <c:v>44908.270833333336</c:v>
                </c:pt>
                <c:pt idx="59780">
                  <c:v>44908.28125</c:v>
                </c:pt>
                <c:pt idx="59781">
                  <c:v>44908.291666666664</c:v>
                </c:pt>
                <c:pt idx="59782">
                  <c:v>44908.302083333336</c:v>
                </c:pt>
                <c:pt idx="59783">
                  <c:v>44908.3125</c:v>
                </c:pt>
                <c:pt idx="59784">
                  <c:v>44908.322916666664</c:v>
                </c:pt>
                <c:pt idx="59785">
                  <c:v>44908.333333333336</c:v>
                </c:pt>
                <c:pt idx="59786">
                  <c:v>44908.34375</c:v>
                </c:pt>
                <c:pt idx="59787">
                  <c:v>44908.354166666664</c:v>
                </c:pt>
                <c:pt idx="59788">
                  <c:v>44908.364583333336</c:v>
                </c:pt>
                <c:pt idx="59789">
                  <c:v>44908.375</c:v>
                </c:pt>
                <c:pt idx="59790">
                  <c:v>44908.385416666664</c:v>
                </c:pt>
                <c:pt idx="59791">
                  <c:v>44908.395833333336</c:v>
                </c:pt>
                <c:pt idx="59792">
                  <c:v>44908.40625</c:v>
                </c:pt>
                <c:pt idx="59793">
                  <c:v>44908.416666666664</c:v>
                </c:pt>
                <c:pt idx="59794">
                  <c:v>44908.427083333336</c:v>
                </c:pt>
                <c:pt idx="59795">
                  <c:v>44908.4375</c:v>
                </c:pt>
                <c:pt idx="59796">
                  <c:v>44908.447916666664</c:v>
                </c:pt>
                <c:pt idx="59797">
                  <c:v>44908.458333333336</c:v>
                </c:pt>
                <c:pt idx="59798">
                  <c:v>44908.46875</c:v>
                </c:pt>
                <c:pt idx="59799">
                  <c:v>44908.479166666664</c:v>
                </c:pt>
                <c:pt idx="59800">
                  <c:v>44908.489583333336</c:v>
                </c:pt>
                <c:pt idx="59801">
                  <c:v>44908.5</c:v>
                </c:pt>
                <c:pt idx="59802">
                  <c:v>44908.510416666664</c:v>
                </c:pt>
                <c:pt idx="59803">
                  <c:v>44908.520833333336</c:v>
                </c:pt>
                <c:pt idx="59804">
                  <c:v>44908.53125</c:v>
                </c:pt>
                <c:pt idx="59805">
                  <c:v>44908.541666666664</c:v>
                </c:pt>
                <c:pt idx="59806">
                  <c:v>44908.552083333336</c:v>
                </c:pt>
                <c:pt idx="59807">
                  <c:v>44908.5625</c:v>
                </c:pt>
                <c:pt idx="59808">
                  <c:v>44908.572916666664</c:v>
                </c:pt>
                <c:pt idx="59809">
                  <c:v>44908.583333333336</c:v>
                </c:pt>
                <c:pt idx="59810">
                  <c:v>44908.59375</c:v>
                </c:pt>
                <c:pt idx="59811">
                  <c:v>44908.604166666664</c:v>
                </c:pt>
                <c:pt idx="59812">
                  <c:v>44908.614583333336</c:v>
                </c:pt>
                <c:pt idx="59813">
                  <c:v>44908.625</c:v>
                </c:pt>
                <c:pt idx="59814">
                  <c:v>44908.635416666664</c:v>
                </c:pt>
                <c:pt idx="59815">
                  <c:v>44908.645833333336</c:v>
                </c:pt>
                <c:pt idx="59816">
                  <c:v>44908.65625</c:v>
                </c:pt>
                <c:pt idx="59817">
                  <c:v>44908.666666666664</c:v>
                </c:pt>
                <c:pt idx="59818">
                  <c:v>44908.677083333336</c:v>
                </c:pt>
                <c:pt idx="59819">
                  <c:v>44908.6875</c:v>
                </c:pt>
                <c:pt idx="59820">
                  <c:v>44908.697916666664</c:v>
                </c:pt>
                <c:pt idx="59821">
                  <c:v>44908.708333333336</c:v>
                </c:pt>
                <c:pt idx="59822">
                  <c:v>44908.71875</c:v>
                </c:pt>
                <c:pt idx="59823">
                  <c:v>44908.729166666664</c:v>
                </c:pt>
                <c:pt idx="59824">
                  <c:v>44908.739583333336</c:v>
                </c:pt>
                <c:pt idx="59825">
                  <c:v>44908.75</c:v>
                </c:pt>
                <c:pt idx="59826">
                  <c:v>44908.760416666664</c:v>
                </c:pt>
                <c:pt idx="59827">
                  <c:v>44908.770833333336</c:v>
                </c:pt>
                <c:pt idx="59828">
                  <c:v>44908.78125</c:v>
                </c:pt>
                <c:pt idx="59829">
                  <c:v>44908.791666666664</c:v>
                </c:pt>
                <c:pt idx="59830">
                  <c:v>44908.802083333336</c:v>
                </c:pt>
                <c:pt idx="59831">
                  <c:v>44908.8125</c:v>
                </c:pt>
                <c:pt idx="59832">
                  <c:v>44908.822916666664</c:v>
                </c:pt>
                <c:pt idx="59833">
                  <c:v>44908.833333333336</c:v>
                </c:pt>
                <c:pt idx="59834">
                  <c:v>44908.84375</c:v>
                </c:pt>
                <c:pt idx="59835">
                  <c:v>44908.854166666664</c:v>
                </c:pt>
                <c:pt idx="59836">
                  <c:v>44908.864583333336</c:v>
                </c:pt>
                <c:pt idx="59837">
                  <c:v>44908.875</c:v>
                </c:pt>
                <c:pt idx="59838">
                  <c:v>44908.885416666664</c:v>
                </c:pt>
                <c:pt idx="59839">
                  <c:v>44908.895833333336</c:v>
                </c:pt>
                <c:pt idx="59840">
                  <c:v>44908.90625</c:v>
                </c:pt>
                <c:pt idx="59841">
                  <c:v>44908.916666666664</c:v>
                </c:pt>
                <c:pt idx="59842">
                  <c:v>44908.927083333336</c:v>
                </c:pt>
                <c:pt idx="59843">
                  <c:v>44908.9375</c:v>
                </c:pt>
                <c:pt idx="59844">
                  <c:v>44908.947916666664</c:v>
                </c:pt>
                <c:pt idx="59845">
                  <c:v>44908.958333333336</c:v>
                </c:pt>
                <c:pt idx="59846">
                  <c:v>44908.96875</c:v>
                </c:pt>
                <c:pt idx="59847">
                  <c:v>44908.979166666664</c:v>
                </c:pt>
                <c:pt idx="59848">
                  <c:v>44908.989583333336</c:v>
                </c:pt>
                <c:pt idx="59849">
                  <c:v>44909</c:v>
                </c:pt>
                <c:pt idx="59850">
                  <c:v>44909.010416666664</c:v>
                </c:pt>
                <c:pt idx="59851">
                  <c:v>44909.020833333336</c:v>
                </c:pt>
                <c:pt idx="59852">
                  <c:v>44909.03125</c:v>
                </c:pt>
                <c:pt idx="59853">
                  <c:v>44909.041666666664</c:v>
                </c:pt>
                <c:pt idx="59854">
                  <c:v>44909.052083333336</c:v>
                </c:pt>
                <c:pt idx="59855">
                  <c:v>44909.0625</c:v>
                </c:pt>
                <c:pt idx="59856">
                  <c:v>44909.072916666664</c:v>
                </c:pt>
                <c:pt idx="59857">
                  <c:v>44909.083333333336</c:v>
                </c:pt>
                <c:pt idx="59858">
                  <c:v>44909.09375</c:v>
                </c:pt>
                <c:pt idx="59859">
                  <c:v>44909.104166666664</c:v>
                </c:pt>
                <c:pt idx="59860">
                  <c:v>44909.114583333336</c:v>
                </c:pt>
                <c:pt idx="59861">
                  <c:v>44909.125</c:v>
                </c:pt>
                <c:pt idx="59862">
                  <c:v>44909.135416666664</c:v>
                </c:pt>
                <c:pt idx="59863">
                  <c:v>44909.145833333336</c:v>
                </c:pt>
                <c:pt idx="59864">
                  <c:v>44909.15625</c:v>
                </c:pt>
                <c:pt idx="59865">
                  <c:v>44909.166666666664</c:v>
                </c:pt>
                <c:pt idx="59866">
                  <c:v>44909.177083333336</c:v>
                </c:pt>
                <c:pt idx="59867">
                  <c:v>44909.1875</c:v>
                </c:pt>
                <c:pt idx="59868">
                  <c:v>44909.197916666664</c:v>
                </c:pt>
                <c:pt idx="59869">
                  <c:v>44909.208333333336</c:v>
                </c:pt>
                <c:pt idx="59870">
                  <c:v>44909.21875</c:v>
                </c:pt>
                <c:pt idx="59871">
                  <c:v>44909.229166666664</c:v>
                </c:pt>
                <c:pt idx="59872">
                  <c:v>44909.239583333336</c:v>
                </c:pt>
                <c:pt idx="59873">
                  <c:v>44909.25</c:v>
                </c:pt>
                <c:pt idx="59874">
                  <c:v>44909.260416666664</c:v>
                </c:pt>
                <c:pt idx="59875">
                  <c:v>44909.270833333336</c:v>
                </c:pt>
                <c:pt idx="59876">
                  <c:v>44909.28125</c:v>
                </c:pt>
                <c:pt idx="59877">
                  <c:v>44909.291666666664</c:v>
                </c:pt>
                <c:pt idx="59878">
                  <c:v>44909.302083333336</c:v>
                </c:pt>
                <c:pt idx="59879">
                  <c:v>44909.3125</c:v>
                </c:pt>
                <c:pt idx="59880">
                  <c:v>44909.322916666664</c:v>
                </c:pt>
                <c:pt idx="59881">
                  <c:v>44909.333333333336</c:v>
                </c:pt>
                <c:pt idx="59882">
                  <c:v>44909.34375</c:v>
                </c:pt>
                <c:pt idx="59883">
                  <c:v>44909.354166666664</c:v>
                </c:pt>
                <c:pt idx="59884">
                  <c:v>44909.364583333336</c:v>
                </c:pt>
                <c:pt idx="59885">
                  <c:v>44909.375</c:v>
                </c:pt>
                <c:pt idx="59886">
                  <c:v>44909.385416666664</c:v>
                </c:pt>
                <c:pt idx="59887">
                  <c:v>44909.395833333336</c:v>
                </c:pt>
                <c:pt idx="59888">
                  <c:v>44909.40625</c:v>
                </c:pt>
                <c:pt idx="59889">
                  <c:v>44909.416666666664</c:v>
                </c:pt>
                <c:pt idx="59890">
                  <c:v>44909.427083333336</c:v>
                </c:pt>
                <c:pt idx="59891">
                  <c:v>44909.4375</c:v>
                </c:pt>
                <c:pt idx="59892">
                  <c:v>44909.447916666664</c:v>
                </c:pt>
                <c:pt idx="59893">
                  <c:v>44909.458333333336</c:v>
                </c:pt>
                <c:pt idx="59894">
                  <c:v>44909.46875</c:v>
                </c:pt>
                <c:pt idx="59895">
                  <c:v>44909.479166666664</c:v>
                </c:pt>
                <c:pt idx="59896">
                  <c:v>44909.489583333336</c:v>
                </c:pt>
                <c:pt idx="59897">
                  <c:v>44909.5</c:v>
                </c:pt>
                <c:pt idx="59898">
                  <c:v>44909.510416666664</c:v>
                </c:pt>
                <c:pt idx="59899">
                  <c:v>44909.520833333336</c:v>
                </c:pt>
                <c:pt idx="59900">
                  <c:v>44909.53125</c:v>
                </c:pt>
                <c:pt idx="59901">
                  <c:v>44909.541666666664</c:v>
                </c:pt>
                <c:pt idx="59902">
                  <c:v>44909.552083333336</c:v>
                </c:pt>
                <c:pt idx="59903">
                  <c:v>44909.5625</c:v>
                </c:pt>
                <c:pt idx="59904">
                  <c:v>44909.572916666664</c:v>
                </c:pt>
                <c:pt idx="59905">
                  <c:v>44909.583333333336</c:v>
                </c:pt>
                <c:pt idx="59906">
                  <c:v>44909.59375</c:v>
                </c:pt>
                <c:pt idx="59907">
                  <c:v>44909.604166666664</c:v>
                </c:pt>
                <c:pt idx="59908">
                  <c:v>44909.614583333336</c:v>
                </c:pt>
                <c:pt idx="59909">
                  <c:v>44909.625</c:v>
                </c:pt>
                <c:pt idx="59910">
                  <c:v>44909.635416666664</c:v>
                </c:pt>
                <c:pt idx="59911">
                  <c:v>44909.645833333336</c:v>
                </c:pt>
                <c:pt idx="59912">
                  <c:v>44909.65625</c:v>
                </c:pt>
                <c:pt idx="59913">
                  <c:v>44909.666666666664</c:v>
                </c:pt>
                <c:pt idx="59914">
                  <c:v>44909.677083333336</c:v>
                </c:pt>
                <c:pt idx="59915">
                  <c:v>44909.6875</c:v>
                </c:pt>
                <c:pt idx="59916">
                  <c:v>44909.697916666664</c:v>
                </c:pt>
                <c:pt idx="59917">
                  <c:v>44909.708333333336</c:v>
                </c:pt>
                <c:pt idx="59918">
                  <c:v>44909.71875</c:v>
                </c:pt>
                <c:pt idx="59919">
                  <c:v>44909.729166666664</c:v>
                </c:pt>
                <c:pt idx="59920">
                  <c:v>44909.739583333336</c:v>
                </c:pt>
                <c:pt idx="59921">
                  <c:v>44909.75</c:v>
                </c:pt>
                <c:pt idx="59922">
                  <c:v>44909.760416666664</c:v>
                </c:pt>
                <c:pt idx="59923">
                  <c:v>44909.770833333336</c:v>
                </c:pt>
                <c:pt idx="59924">
                  <c:v>44909.78125</c:v>
                </c:pt>
                <c:pt idx="59925">
                  <c:v>44909.791666666664</c:v>
                </c:pt>
                <c:pt idx="59926">
                  <c:v>44909.802083333336</c:v>
                </c:pt>
                <c:pt idx="59927">
                  <c:v>44909.8125</c:v>
                </c:pt>
                <c:pt idx="59928">
                  <c:v>44909.822916666664</c:v>
                </c:pt>
                <c:pt idx="59929">
                  <c:v>44909.833333333336</c:v>
                </c:pt>
                <c:pt idx="59930">
                  <c:v>44909.84375</c:v>
                </c:pt>
                <c:pt idx="59931">
                  <c:v>44909.854166666664</c:v>
                </c:pt>
                <c:pt idx="59932">
                  <c:v>44909.864583333336</c:v>
                </c:pt>
                <c:pt idx="59933">
                  <c:v>44909.875</c:v>
                </c:pt>
                <c:pt idx="59934">
                  <c:v>44909.885416666664</c:v>
                </c:pt>
                <c:pt idx="59935">
                  <c:v>44909.895833333336</c:v>
                </c:pt>
                <c:pt idx="59936">
                  <c:v>44909.90625</c:v>
                </c:pt>
                <c:pt idx="59937">
                  <c:v>44909.916666666664</c:v>
                </c:pt>
                <c:pt idx="59938">
                  <c:v>44909.927083333336</c:v>
                </c:pt>
                <c:pt idx="59939">
                  <c:v>44909.9375</c:v>
                </c:pt>
                <c:pt idx="59940">
                  <c:v>44909.947916666664</c:v>
                </c:pt>
                <c:pt idx="59941">
                  <c:v>44909.958333333336</c:v>
                </c:pt>
                <c:pt idx="59942">
                  <c:v>44909.96875</c:v>
                </c:pt>
                <c:pt idx="59943">
                  <c:v>44909.979166666664</c:v>
                </c:pt>
                <c:pt idx="59944">
                  <c:v>44909.989583333336</c:v>
                </c:pt>
                <c:pt idx="59945">
                  <c:v>44910</c:v>
                </c:pt>
                <c:pt idx="59946">
                  <c:v>44910.010416666664</c:v>
                </c:pt>
                <c:pt idx="59947">
                  <c:v>44910.020833333336</c:v>
                </c:pt>
                <c:pt idx="59948">
                  <c:v>44910.03125</c:v>
                </c:pt>
                <c:pt idx="59949">
                  <c:v>44910.041666666664</c:v>
                </c:pt>
                <c:pt idx="59950">
                  <c:v>44910.052083333336</c:v>
                </c:pt>
                <c:pt idx="59951">
                  <c:v>44910.0625</c:v>
                </c:pt>
                <c:pt idx="59952">
                  <c:v>44910.072916666664</c:v>
                </c:pt>
                <c:pt idx="59953">
                  <c:v>44910.083333333336</c:v>
                </c:pt>
                <c:pt idx="59954">
                  <c:v>44910.09375</c:v>
                </c:pt>
                <c:pt idx="59955">
                  <c:v>44910.104166666664</c:v>
                </c:pt>
                <c:pt idx="59956">
                  <c:v>44910.114583333336</c:v>
                </c:pt>
                <c:pt idx="59957">
                  <c:v>44910.125</c:v>
                </c:pt>
                <c:pt idx="59958">
                  <c:v>44910.135416666664</c:v>
                </c:pt>
                <c:pt idx="59959">
                  <c:v>44910.145833333336</c:v>
                </c:pt>
                <c:pt idx="59960">
                  <c:v>44910.15625</c:v>
                </c:pt>
                <c:pt idx="59961">
                  <c:v>44910.166666666664</c:v>
                </c:pt>
                <c:pt idx="59962">
                  <c:v>44910.177083333336</c:v>
                </c:pt>
                <c:pt idx="59963">
                  <c:v>44910.1875</c:v>
                </c:pt>
                <c:pt idx="59964">
                  <c:v>44910.197916666664</c:v>
                </c:pt>
                <c:pt idx="59965">
                  <c:v>44910.208333333336</c:v>
                </c:pt>
                <c:pt idx="59966">
                  <c:v>44910.21875</c:v>
                </c:pt>
                <c:pt idx="59967">
                  <c:v>44910.229166666664</c:v>
                </c:pt>
                <c:pt idx="59968">
                  <c:v>44910.239583333336</c:v>
                </c:pt>
                <c:pt idx="59969">
                  <c:v>44910.25</c:v>
                </c:pt>
                <c:pt idx="59970">
                  <c:v>44910.260416666664</c:v>
                </c:pt>
                <c:pt idx="59971">
                  <c:v>44910.270833333336</c:v>
                </c:pt>
                <c:pt idx="59972">
                  <c:v>44910.28125</c:v>
                </c:pt>
                <c:pt idx="59973">
                  <c:v>44910.291666666664</c:v>
                </c:pt>
                <c:pt idx="59974">
                  <c:v>44910.302083333336</c:v>
                </c:pt>
                <c:pt idx="59975">
                  <c:v>44910.3125</c:v>
                </c:pt>
                <c:pt idx="59976">
                  <c:v>44910.322916666664</c:v>
                </c:pt>
                <c:pt idx="59977">
                  <c:v>44910.333333333336</c:v>
                </c:pt>
                <c:pt idx="59978">
                  <c:v>44910.34375</c:v>
                </c:pt>
                <c:pt idx="59979">
                  <c:v>44910.354166666664</c:v>
                </c:pt>
                <c:pt idx="59980">
                  <c:v>44910.364583333336</c:v>
                </c:pt>
                <c:pt idx="59981">
                  <c:v>44910.375</c:v>
                </c:pt>
                <c:pt idx="59982">
                  <c:v>44910.385416666664</c:v>
                </c:pt>
                <c:pt idx="59983">
                  <c:v>44910.395833333336</c:v>
                </c:pt>
                <c:pt idx="59984">
                  <c:v>44910.40625</c:v>
                </c:pt>
                <c:pt idx="59985">
                  <c:v>44910.416666666664</c:v>
                </c:pt>
                <c:pt idx="59986">
                  <c:v>44910.427083333336</c:v>
                </c:pt>
                <c:pt idx="59987">
                  <c:v>44910.4375</c:v>
                </c:pt>
                <c:pt idx="59988">
                  <c:v>44910.447916666664</c:v>
                </c:pt>
                <c:pt idx="59989">
                  <c:v>44910.458333333336</c:v>
                </c:pt>
                <c:pt idx="59990">
                  <c:v>44910.46875</c:v>
                </c:pt>
                <c:pt idx="59991">
                  <c:v>44910.479166666664</c:v>
                </c:pt>
                <c:pt idx="59992">
                  <c:v>44910.489583333336</c:v>
                </c:pt>
                <c:pt idx="59993">
                  <c:v>44910.5</c:v>
                </c:pt>
                <c:pt idx="59994">
                  <c:v>44910.510416666664</c:v>
                </c:pt>
                <c:pt idx="59995">
                  <c:v>44910.520833333336</c:v>
                </c:pt>
                <c:pt idx="59996">
                  <c:v>44910.53125</c:v>
                </c:pt>
                <c:pt idx="59997">
                  <c:v>44910.541666666664</c:v>
                </c:pt>
                <c:pt idx="59998">
                  <c:v>44910.552083333336</c:v>
                </c:pt>
                <c:pt idx="59999">
                  <c:v>44910.5625</c:v>
                </c:pt>
                <c:pt idx="60000">
                  <c:v>44910.572916666664</c:v>
                </c:pt>
                <c:pt idx="60001">
                  <c:v>44910.583333333336</c:v>
                </c:pt>
                <c:pt idx="60002">
                  <c:v>44910.59375</c:v>
                </c:pt>
                <c:pt idx="60003">
                  <c:v>44910.604166666664</c:v>
                </c:pt>
                <c:pt idx="60004">
                  <c:v>44910.614583333336</c:v>
                </c:pt>
                <c:pt idx="60005">
                  <c:v>44910.625</c:v>
                </c:pt>
                <c:pt idx="60006">
                  <c:v>44910.635416666664</c:v>
                </c:pt>
                <c:pt idx="60007">
                  <c:v>44910.645833333336</c:v>
                </c:pt>
                <c:pt idx="60008">
                  <c:v>44910.65625</c:v>
                </c:pt>
                <c:pt idx="60009">
                  <c:v>44910.666666666664</c:v>
                </c:pt>
                <c:pt idx="60010">
                  <c:v>44910.677083333336</c:v>
                </c:pt>
                <c:pt idx="60011">
                  <c:v>44910.6875</c:v>
                </c:pt>
                <c:pt idx="60012">
                  <c:v>44910.697916666664</c:v>
                </c:pt>
                <c:pt idx="60013">
                  <c:v>44910.708333333336</c:v>
                </c:pt>
                <c:pt idx="60014">
                  <c:v>44910.71875</c:v>
                </c:pt>
                <c:pt idx="60015">
                  <c:v>44910.729166666664</c:v>
                </c:pt>
                <c:pt idx="60016">
                  <c:v>44910.739583333336</c:v>
                </c:pt>
                <c:pt idx="60017">
                  <c:v>44910.75</c:v>
                </c:pt>
                <c:pt idx="60018">
                  <c:v>44910.760416666664</c:v>
                </c:pt>
                <c:pt idx="60019">
                  <c:v>44910.770833333336</c:v>
                </c:pt>
                <c:pt idx="60020">
                  <c:v>44910.78125</c:v>
                </c:pt>
                <c:pt idx="60021">
                  <c:v>44910.791666666664</c:v>
                </c:pt>
                <c:pt idx="60022">
                  <c:v>44910.802083333336</c:v>
                </c:pt>
                <c:pt idx="60023">
                  <c:v>44910.8125</c:v>
                </c:pt>
                <c:pt idx="60024">
                  <c:v>44910.822916666664</c:v>
                </c:pt>
                <c:pt idx="60025">
                  <c:v>44910.833333333336</c:v>
                </c:pt>
                <c:pt idx="60026">
                  <c:v>44910.84375</c:v>
                </c:pt>
                <c:pt idx="60027">
                  <c:v>44910.854166666664</c:v>
                </c:pt>
                <c:pt idx="60028">
                  <c:v>44910.864583333336</c:v>
                </c:pt>
                <c:pt idx="60029">
                  <c:v>44910.875</c:v>
                </c:pt>
                <c:pt idx="60030">
                  <c:v>44910.885416666664</c:v>
                </c:pt>
                <c:pt idx="60031">
                  <c:v>44910.895833333336</c:v>
                </c:pt>
                <c:pt idx="60032">
                  <c:v>44910.90625</c:v>
                </c:pt>
                <c:pt idx="60033">
                  <c:v>44910.916666666664</c:v>
                </c:pt>
                <c:pt idx="60034">
                  <c:v>44910.927083333336</c:v>
                </c:pt>
                <c:pt idx="60035">
                  <c:v>44910.9375</c:v>
                </c:pt>
                <c:pt idx="60036">
                  <c:v>44910.947916666664</c:v>
                </c:pt>
                <c:pt idx="60037">
                  <c:v>44910.958333333336</c:v>
                </c:pt>
                <c:pt idx="60038">
                  <c:v>44910.96875</c:v>
                </c:pt>
                <c:pt idx="60039">
                  <c:v>44910.979166666664</c:v>
                </c:pt>
                <c:pt idx="60040">
                  <c:v>44910.989583333336</c:v>
                </c:pt>
                <c:pt idx="60041">
                  <c:v>44911</c:v>
                </c:pt>
                <c:pt idx="60042">
                  <c:v>44911.010416666664</c:v>
                </c:pt>
                <c:pt idx="60043">
                  <c:v>44911.020833333336</c:v>
                </c:pt>
                <c:pt idx="60044">
                  <c:v>44911.03125</c:v>
                </c:pt>
                <c:pt idx="60045">
                  <c:v>44911.041666666664</c:v>
                </c:pt>
                <c:pt idx="60046">
                  <c:v>44911.052083333336</c:v>
                </c:pt>
                <c:pt idx="60047">
                  <c:v>44911.0625</c:v>
                </c:pt>
                <c:pt idx="60048">
                  <c:v>44911.072916666664</c:v>
                </c:pt>
                <c:pt idx="60049">
                  <c:v>44911.083333333336</c:v>
                </c:pt>
                <c:pt idx="60050">
                  <c:v>44911.09375</c:v>
                </c:pt>
                <c:pt idx="60051">
                  <c:v>44911.104166666664</c:v>
                </c:pt>
                <c:pt idx="60052">
                  <c:v>44911.114583333336</c:v>
                </c:pt>
                <c:pt idx="60053">
                  <c:v>44911.125</c:v>
                </c:pt>
                <c:pt idx="60054">
                  <c:v>44911.135416666664</c:v>
                </c:pt>
                <c:pt idx="60055">
                  <c:v>44911.145833333336</c:v>
                </c:pt>
                <c:pt idx="60056">
                  <c:v>44911.15625</c:v>
                </c:pt>
                <c:pt idx="60057">
                  <c:v>44911.166666666664</c:v>
                </c:pt>
                <c:pt idx="60058">
                  <c:v>44911.177083333336</c:v>
                </c:pt>
                <c:pt idx="60059">
                  <c:v>44911.1875</c:v>
                </c:pt>
                <c:pt idx="60060">
                  <c:v>44911.197916666664</c:v>
                </c:pt>
                <c:pt idx="60061">
                  <c:v>44911.208333333336</c:v>
                </c:pt>
                <c:pt idx="60062">
                  <c:v>44911.21875</c:v>
                </c:pt>
                <c:pt idx="60063">
                  <c:v>44911.229166666664</c:v>
                </c:pt>
                <c:pt idx="60064">
                  <c:v>44911.239583333336</c:v>
                </c:pt>
                <c:pt idx="60065">
                  <c:v>44911.25</c:v>
                </c:pt>
                <c:pt idx="60066">
                  <c:v>44911.260416666664</c:v>
                </c:pt>
                <c:pt idx="60067">
                  <c:v>44911.270833333336</c:v>
                </c:pt>
                <c:pt idx="60068">
                  <c:v>44911.28125</c:v>
                </c:pt>
                <c:pt idx="60069">
                  <c:v>44911.291666666664</c:v>
                </c:pt>
                <c:pt idx="60070">
                  <c:v>44911.302083333336</c:v>
                </c:pt>
                <c:pt idx="60071">
                  <c:v>44911.3125</c:v>
                </c:pt>
                <c:pt idx="60072">
                  <c:v>44911.322916666664</c:v>
                </c:pt>
                <c:pt idx="60073">
                  <c:v>44911.333333333336</c:v>
                </c:pt>
                <c:pt idx="60074">
                  <c:v>44911.34375</c:v>
                </c:pt>
                <c:pt idx="60075">
                  <c:v>44911.354166666664</c:v>
                </c:pt>
                <c:pt idx="60076">
                  <c:v>44911.364583333336</c:v>
                </c:pt>
                <c:pt idx="60077">
                  <c:v>44911.375</c:v>
                </c:pt>
                <c:pt idx="60078">
                  <c:v>44911.385416666664</c:v>
                </c:pt>
                <c:pt idx="60079">
                  <c:v>44911.395833333336</c:v>
                </c:pt>
                <c:pt idx="60080">
                  <c:v>44911.40625</c:v>
                </c:pt>
                <c:pt idx="60081">
                  <c:v>44911.416666666664</c:v>
                </c:pt>
                <c:pt idx="60082">
                  <c:v>44911.427083333336</c:v>
                </c:pt>
                <c:pt idx="60083">
                  <c:v>44911.4375</c:v>
                </c:pt>
                <c:pt idx="60084">
                  <c:v>44911.447916666664</c:v>
                </c:pt>
                <c:pt idx="60085">
                  <c:v>44911.458333333336</c:v>
                </c:pt>
                <c:pt idx="60086">
                  <c:v>44911.46875</c:v>
                </c:pt>
                <c:pt idx="60087">
                  <c:v>44911.479166666664</c:v>
                </c:pt>
                <c:pt idx="60088">
                  <c:v>44911.489583333336</c:v>
                </c:pt>
                <c:pt idx="60089">
                  <c:v>44911.5</c:v>
                </c:pt>
                <c:pt idx="60090">
                  <c:v>44911.510416666664</c:v>
                </c:pt>
                <c:pt idx="60091">
                  <c:v>44911.520833333336</c:v>
                </c:pt>
                <c:pt idx="60092">
                  <c:v>44911.53125</c:v>
                </c:pt>
                <c:pt idx="60093">
                  <c:v>44911.541666666664</c:v>
                </c:pt>
                <c:pt idx="60094">
                  <c:v>44911.552083333336</c:v>
                </c:pt>
                <c:pt idx="60095">
                  <c:v>44911.5625</c:v>
                </c:pt>
                <c:pt idx="60096">
                  <c:v>44911.572916666664</c:v>
                </c:pt>
                <c:pt idx="60097">
                  <c:v>44911.583333333336</c:v>
                </c:pt>
                <c:pt idx="60098">
                  <c:v>44911.59375</c:v>
                </c:pt>
                <c:pt idx="60099">
                  <c:v>44911.604166666664</c:v>
                </c:pt>
                <c:pt idx="60100">
                  <c:v>44911.614583333336</c:v>
                </c:pt>
                <c:pt idx="60101">
                  <c:v>44911.625</c:v>
                </c:pt>
                <c:pt idx="60102">
                  <c:v>44911.635416666664</c:v>
                </c:pt>
                <c:pt idx="60103">
                  <c:v>44911.645833333336</c:v>
                </c:pt>
                <c:pt idx="60104">
                  <c:v>44911.65625</c:v>
                </c:pt>
                <c:pt idx="60105">
                  <c:v>44911.666666666664</c:v>
                </c:pt>
                <c:pt idx="60106">
                  <c:v>44911.677083333336</c:v>
                </c:pt>
                <c:pt idx="60107">
                  <c:v>44911.6875</c:v>
                </c:pt>
                <c:pt idx="60108">
                  <c:v>44911.697916666664</c:v>
                </c:pt>
                <c:pt idx="60109">
                  <c:v>44911.708333333336</c:v>
                </c:pt>
                <c:pt idx="60110">
                  <c:v>44911.71875</c:v>
                </c:pt>
                <c:pt idx="60111">
                  <c:v>44911.729166666664</c:v>
                </c:pt>
                <c:pt idx="60112">
                  <c:v>44911.739583333336</c:v>
                </c:pt>
                <c:pt idx="60113">
                  <c:v>44911.75</c:v>
                </c:pt>
                <c:pt idx="60114">
                  <c:v>44911.760416666664</c:v>
                </c:pt>
                <c:pt idx="60115">
                  <c:v>44911.770833333336</c:v>
                </c:pt>
                <c:pt idx="60116">
                  <c:v>44911.78125</c:v>
                </c:pt>
                <c:pt idx="60117">
                  <c:v>44911.791666666664</c:v>
                </c:pt>
                <c:pt idx="60118">
                  <c:v>44911.802083333336</c:v>
                </c:pt>
                <c:pt idx="60119">
                  <c:v>44911.8125</c:v>
                </c:pt>
                <c:pt idx="60120">
                  <c:v>44911.822916666664</c:v>
                </c:pt>
                <c:pt idx="60121">
                  <c:v>44911.833333333336</c:v>
                </c:pt>
                <c:pt idx="60122">
                  <c:v>44911.84375</c:v>
                </c:pt>
                <c:pt idx="60123">
                  <c:v>44911.854166666664</c:v>
                </c:pt>
                <c:pt idx="60124">
                  <c:v>44911.864583333336</c:v>
                </c:pt>
                <c:pt idx="60125">
                  <c:v>44911.875</c:v>
                </c:pt>
                <c:pt idx="60126">
                  <c:v>44911.885416666664</c:v>
                </c:pt>
                <c:pt idx="60127">
                  <c:v>44911.895833333336</c:v>
                </c:pt>
                <c:pt idx="60128">
                  <c:v>44911.90625</c:v>
                </c:pt>
                <c:pt idx="60129">
                  <c:v>44911.916666666664</c:v>
                </c:pt>
                <c:pt idx="60130">
                  <c:v>44911.927083333336</c:v>
                </c:pt>
                <c:pt idx="60131">
                  <c:v>44911.9375</c:v>
                </c:pt>
                <c:pt idx="60132">
                  <c:v>44911.947916666664</c:v>
                </c:pt>
                <c:pt idx="60133">
                  <c:v>44911.958333333336</c:v>
                </c:pt>
                <c:pt idx="60134">
                  <c:v>44911.96875</c:v>
                </c:pt>
                <c:pt idx="60135">
                  <c:v>44911.979166666664</c:v>
                </c:pt>
                <c:pt idx="60136">
                  <c:v>44911.989583333336</c:v>
                </c:pt>
                <c:pt idx="60137">
                  <c:v>44912</c:v>
                </c:pt>
                <c:pt idx="60138">
                  <c:v>44912.010416666664</c:v>
                </c:pt>
                <c:pt idx="60139">
                  <c:v>44912.020833333336</c:v>
                </c:pt>
                <c:pt idx="60140">
                  <c:v>44912.03125</c:v>
                </c:pt>
                <c:pt idx="60141">
                  <c:v>44912.041666666664</c:v>
                </c:pt>
                <c:pt idx="60142">
                  <c:v>44912.052083333336</c:v>
                </c:pt>
                <c:pt idx="60143">
                  <c:v>44912.0625</c:v>
                </c:pt>
                <c:pt idx="60144">
                  <c:v>44912.072916666664</c:v>
                </c:pt>
                <c:pt idx="60145">
                  <c:v>44912.083333333336</c:v>
                </c:pt>
                <c:pt idx="60146">
                  <c:v>44912.09375</c:v>
                </c:pt>
                <c:pt idx="60147">
                  <c:v>44912.104166666664</c:v>
                </c:pt>
                <c:pt idx="60148">
                  <c:v>44912.114583333336</c:v>
                </c:pt>
                <c:pt idx="60149">
                  <c:v>44912.125</c:v>
                </c:pt>
                <c:pt idx="60150">
                  <c:v>44912.135416666664</c:v>
                </c:pt>
                <c:pt idx="60151">
                  <c:v>44912.145833333336</c:v>
                </c:pt>
                <c:pt idx="60152">
                  <c:v>44912.15625</c:v>
                </c:pt>
                <c:pt idx="60153">
                  <c:v>44912.166666666664</c:v>
                </c:pt>
                <c:pt idx="60154">
                  <c:v>44912.177083333336</c:v>
                </c:pt>
                <c:pt idx="60155">
                  <c:v>44912.1875</c:v>
                </c:pt>
                <c:pt idx="60156">
                  <c:v>44912.197916666664</c:v>
                </c:pt>
                <c:pt idx="60157">
                  <c:v>44912.208333333336</c:v>
                </c:pt>
                <c:pt idx="60158">
                  <c:v>44912.21875</c:v>
                </c:pt>
                <c:pt idx="60159">
                  <c:v>44912.229166666664</c:v>
                </c:pt>
                <c:pt idx="60160">
                  <c:v>44912.239583333336</c:v>
                </c:pt>
                <c:pt idx="60161">
                  <c:v>44912.25</c:v>
                </c:pt>
                <c:pt idx="60162">
                  <c:v>44912.260416666664</c:v>
                </c:pt>
                <c:pt idx="60163">
                  <c:v>44912.270833333336</c:v>
                </c:pt>
                <c:pt idx="60164">
                  <c:v>44912.28125</c:v>
                </c:pt>
                <c:pt idx="60165">
                  <c:v>44912.291666666664</c:v>
                </c:pt>
                <c:pt idx="60166">
                  <c:v>44912.302083333336</c:v>
                </c:pt>
                <c:pt idx="60167">
                  <c:v>44912.3125</c:v>
                </c:pt>
                <c:pt idx="60168">
                  <c:v>44912.322916666664</c:v>
                </c:pt>
                <c:pt idx="60169">
                  <c:v>44912.333333333336</c:v>
                </c:pt>
                <c:pt idx="60170">
                  <c:v>44912.34375</c:v>
                </c:pt>
                <c:pt idx="60171">
                  <c:v>44912.354166666664</c:v>
                </c:pt>
                <c:pt idx="60172">
                  <c:v>44912.364583333336</c:v>
                </c:pt>
                <c:pt idx="60173">
                  <c:v>44912.375</c:v>
                </c:pt>
                <c:pt idx="60174">
                  <c:v>44912.385416666664</c:v>
                </c:pt>
                <c:pt idx="60175">
                  <c:v>44912.395833333336</c:v>
                </c:pt>
                <c:pt idx="60176">
                  <c:v>44912.40625</c:v>
                </c:pt>
                <c:pt idx="60177">
                  <c:v>44912.416666666664</c:v>
                </c:pt>
                <c:pt idx="60178">
                  <c:v>44912.427083333336</c:v>
                </c:pt>
                <c:pt idx="60179">
                  <c:v>44912.4375</c:v>
                </c:pt>
                <c:pt idx="60180">
                  <c:v>44912.447916666664</c:v>
                </c:pt>
                <c:pt idx="60181">
                  <c:v>44912.458333333336</c:v>
                </c:pt>
                <c:pt idx="60182">
                  <c:v>44912.46875</c:v>
                </c:pt>
                <c:pt idx="60183">
                  <c:v>44912.479166666664</c:v>
                </c:pt>
                <c:pt idx="60184">
                  <c:v>44912.489583333336</c:v>
                </c:pt>
                <c:pt idx="60185">
                  <c:v>44912.5</c:v>
                </c:pt>
                <c:pt idx="60186">
                  <c:v>44912.510416666664</c:v>
                </c:pt>
                <c:pt idx="60187">
                  <c:v>44912.520833333336</c:v>
                </c:pt>
                <c:pt idx="60188">
                  <c:v>44912.53125</c:v>
                </c:pt>
                <c:pt idx="60189">
                  <c:v>44912.541666666664</c:v>
                </c:pt>
                <c:pt idx="60190">
                  <c:v>44912.552083333336</c:v>
                </c:pt>
                <c:pt idx="60191">
                  <c:v>44912.5625</c:v>
                </c:pt>
                <c:pt idx="60192">
                  <c:v>44912.572916666664</c:v>
                </c:pt>
                <c:pt idx="60193">
                  <c:v>44912.583333333336</c:v>
                </c:pt>
                <c:pt idx="60194">
                  <c:v>44912.59375</c:v>
                </c:pt>
                <c:pt idx="60195">
                  <c:v>44912.604166666664</c:v>
                </c:pt>
                <c:pt idx="60196">
                  <c:v>44912.614583333336</c:v>
                </c:pt>
                <c:pt idx="60197">
                  <c:v>44912.625</c:v>
                </c:pt>
                <c:pt idx="60198">
                  <c:v>44912.635416666664</c:v>
                </c:pt>
                <c:pt idx="60199">
                  <c:v>44912.645833333336</c:v>
                </c:pt>
                <c:pt idx="60200">
                  <c:v>44912.65625</c:v>
                </c:pt>
                <c:pt idx="60201">
                  <c:v>44912.666666666664</c:v>
                </c:pt>
                <c:pt idx="60202">
                  <c:v>44912.677083333336</c:v>
                </c:pt>
                <c:pt idx="60203">
                  <c:v>44912.6875</c:v>
                </c:pt>
                <c:pt idx="60204">
                  <c:v>44912.697916666664</c:v>
                </c:pt>
                <c:pt idx="60205">
                  <c:v>44912.708333333336</c:v>
                </c:pt>
                <c:pt idx="60206">
                  <c:v>44912.71875</c:v>
                </c:pt>
                <c:pt idx="60207">
                  <c:v>44912.729166666664</c:v>
                </c:pt>
                <c:pt idx="60208">
                  <c:v>44912.739583333336</c:v>
                </c:pt>
                <c:pt idx="60209">
                  <c:v>44912.75</c:v>
                </c:pt>
                <c:pt idx="60210">
                  <c:v>44912.760416666664</c:v>
                </c:pt>
                <c:pt idx="60211">
                  <c:v>44912.770833333336</c:v>
                </c:pt>
                <c:pt idx="60212">
                  <c:v>44912.78125</c:v>
                </c:pt>
                <c:pt idx="60213">
                  <c:v>44912.791666666664</c:v>
                </c:pt>
                <c:pt idx="60214">
                  <c:v>44912.802083333336</c:v>
                </c:pt>
                <c:pt idx="60215">
                  <c:v>44912.8125</c:v>
                </c:pt>
                <c:pt idx="60216">
                  <c:v>44912.822916666664</c:v>
                </c:pt>
                <c:pt idx="60217">
                  <c:v>44912.833333333336</c:v>
                </c:pt>
                <c:pt idx="60218">
                  <c:v>44912.84375</c:v>
                </c:pt>
                <c:pt idx="60219">
                  <c:v>44912.854166666664</c:v>
                </c:pt>
                <c:pt idx="60220">
                  <c:v>44912.864583333336</c:v>
                </c:pt>
                <c:pt idx="60221">
                  <c:v>44912.875</c:v>
                </c:pt>
                <c:pt idx="60222">
                  <c:v>44912.885416666664</c:v>
                </c:pt>
                <c:pt idx="60223">
                  <c:v>44912.895833333336</c:v>
                </c:pt>
                <c:pt idx="60224">
                  <c:v>44912.90625</c:v>
                </c:pt>
                <c:pt idx="60225">
                  <c:v>44912.916666666664</c:v>
                </c:pt>
                <c:pt idx="60226">
                  <c:v>44912.927083333336</c:v>
                </c:pt>
                <c:pt idx="60227">
                  <c:v>44912.9375</c:v>
                </c:pt>
                <c:pt idx="60228">
                  <c:v>44912.947916666664</c:v>
                </c:pt>
                <c:pt idx="60229">
                  <c:v>44912.958333333336</c:v>
                </c:pt>
                <c:pt idx="60230">
                  <c:v>44912.96875</c:v>
                </c:pt>
                <c:pt idx="60231">
                  <c:v>44912.979166666664</c:v>
                </c:pt>
                <c:pt idx="60232">
                  <c:v>44912.989583333336</c:v>
                </c:pt>
                <c:pt idx="60233">
                  <c:v>44913</c:v>
                </c:pt>
                <c:pt idx="60234">
                  <c:v>44913.010416666664</c:v>
                </c:pt>
                <c:pt idx="60235">
                  <c:v>44913.020833333336</c:v>
                </c:pt>
                <c:pt idx="60236">
                  <c:v>44913.03125</c:v>
                </c:pt>
                <c:pt idx="60237">
                  <c:v>44913.041666666664</c:v>
                </c:pt>
                <c:pt idx="60238">
                  <c:v>44913.052083333336</c:v>
                </c:pt>
                <c:pt idx="60239">
                  <c:v>44913.0625</c:v>
                </c:pt>
                <c:pt idx="60240">
                  <c:v>44913.072916666664</c:v>
                </c:pt>
                <c:pt idx="60241">
                  <c:v>44913.083333333336</c:v>
                </c:pt>
                <c:pt idx="60242">
                  <c:v>44913.09375</c:v>
                </c:pt>
                <c:pt idx="60243">
                  <c:v>44913.104166666664</c:v>
                </c:pt>
                <c:pt idx="60244">
                  <c:v>44913.114583333336</c:v>
                </c:pt>
                <c:pt idx="60245">
                  <c:v>44913.125</c:v>
                </c:pt>
                <c:pt idx="60246">
                  <c:v>44913.135416666664</c:v>
                </c:pt>
                <c:pt idx="60247">
                  <c:v>44913.145833333336</c:v>
                </c:pt>
                <c:pt idx="60248">
                  <c:v>44913.15625</c:v>
                </c:pt>
                <c:pt idx="60249">
                  <c:v>44913.166666666664</c:v>
                </c:pt>
                <c:pt idx="60250">
                  <c:v>44913.177083333336</c:v>
                </c:pt>
                <c:pt idx="60251">
                  <c:v>44913.1875</c:v>
                </c:pt>
                <c:pt idx="60252">
                  <c:v>44913.197916666664</c:v>
                </c:pt>
                <c:pt idx="60253">
                  <c:v>44913.208333333336</c:v>
                </c:pt>
                <c:pt idx="60254">
                  <c:v>44913.21875</c:v>
                </c:pt>
                <c:pt idx="60255">
                  <c:v>44913.229166666664</c:v>
                </c:pt>
                <c:pt idx="60256">
                  <c:v>44913.239583333336</c:v>
                </c:pt>
                <c:pt idx="60257">
                  <c:v>44913.25</c:v>
                </c:pt>
                <c:pt idx="60258">
                  <c:v>44913.260416666664</c:v>
                </c:pt>
                <c:pt idx="60259">
                  <c:v>44913.270833333336</c:v>
                </c:pt>
                <c:pt idx="60260">
                  <c:v>44913.28125</c:v>
                </c:pt>
                <c:pt idx="60261">
                  <c:v>44913.291666666664</c:v>
                </c:pt>
                <c:pt idx="60262">
                  <c:v>44913.302083333336</c:v>
                </c:pt>
                <c:pt idx="60263">
                  <c:v>44913.3125</c:v>
                </c:pt>
                <c:pt idx="60264">
                  <c:v>44913.322916666664</c:v>
                </c:pt>
                <c:pt idx="60265">
                  <c:v>44913.333333333336</c:v>
                </c:pt>
                <c:pt idx="60266">
                  <c:v>44913.34375</c:v>
                </c:pt>
                <c:pt idx="60267">
                  <c:v>44913.354166666664</c:v>
                </c:pt>
                <c:pt idx="60268">
                  <c:v>44913.364583333336</c:v>
                </c:pt>
                <c:pt idx="60269">
                  <c:v>44913.375</c:v>
                </c:pt>
                <c:pt idx="60270">
                  <c:v>44913.385416666664</c:v>
                </c:pt>
                <c:pt idx="60271">
                  <c:v>44913.395833333336</c:v>
                </c:pt>
                <c:pt idx="60272">
                  <c:v>44913.40625</c:v>
                </c:pt>
                <c:pt idx="60273">
                  <c:v>44913.416666666664</c:v>
                </c:pt>
                <c:pt idx="60274">
                  <c:v>44913.427083333336</c:v>
                </c:pt>
                <c:pt idx="60275">
                  <c:v>44913.4375</c:v>
                </c:pt>
                <c:pt idx="60276">
                  <c:v>44913.447916666664</c:v>
                </c:pt>
                <c:pt idx="60277">
                  <c:v>44913.458333333336</c:v>
                </c:pt>
                <c:pt idx="60278">
                  <c:v>44913.46875</c:v>
                </c:pt>
                <c:pt idx="60279">
                  <c:v>44913.479166666664</c:v>
                </c:pt>
                <c:pt idx="60280">
                  <c:v>44913.489583333336</c:v>
                </c:pt>
                <c:pt idx="60281">
                  <c:v>44913.5</c:v>
                </c:pt>
                <c:pt idx="60282">
                  <c:v>44913.510416666664</c:v>
                </c:pt>
                <c:pt idx="60283">
                  <c:v>44913.520833333336</c:v>
                </c:pt>
                <c:pt idx="60284">
                  <c:v>44913.53125</c:v>
                </c:pt>
                <c:pt idx="60285">
                  <c:v>44913.541666666664</c:v>
                </c:pt>
                <c:pt idx="60286">
                  <c:v>44913.552083333336</c:v>
                </c:pt>
                <c:pt idx="60287">
                  <c:v>44913.5625</c:v>
                </c:pt>
                <c:pt idx="60288">
                  <c:v>44913.572916666664</c:v>
                </c:pt>
                <c:pt idx="60289">
                  <c:v>44913.583333333336</c:v>
                </c:pt>
                <c:pt idx="60290">
                  <c:v>44913.59375</c:v>
                </c:pt>
                <c:pt idx="60291">
                  <c:v>44913.604166666664</c:v>
                </c:pt>
                <c:pt idx="60292">
                  <c:v>44913.614583333336</c:v>
                </c:pt>
                <c:pt idx="60293">
                  <c:v>44913.625</c:v>
                </c:pt>
                <c:pt idx="60294">
                  <c:v>44913.635416666664</c:v>
                </c:pt>
                <c:pt idx="60295">
                  <c:v>44913.645833333336</c:v>
                </c:pt>
                <c:pt idx="60296">
                  <c:v>44913.65625</c:v>
                </c:pt>
                <c:pt idx="60297">
                  <c:v>44913.666666666664</c:v>
                </c:pt>
                <c:pt idx="60298">
                  <c:v>44913.677083333336</c:v>
                </c:pt>
                <c:pt idx="60299">
                  <c:v>44913.6875</c:v>
                </c:pt>
                <c:pt idx="60300">
                  <c:v>44913.697916666664</c:v>
                </c:pt>
                <c:pt idx="60301">
                  <c:v>44913.708333333336</c:v>
                </c:pt>
                <c:pt idx="60302">
                  <c:v>44913.71875</c:v>
                </c:pt>
                <c:pt idx="60303">
                  <c:v>44913.729166666664</c:v>
                </c:pt>
                <c:pt idx="60304">
                  <c:v>44913.739583333336</c:v>
                </c:pt>
                <c:pt idx="60305">
                  <c:v>44913.75</c:v>
                </c:pt>
                <c:pt idx="60306">
                  <c:v>44913.760416666664</c:v>
                </c:pt>
                <c:pt idx="60307">
                  <c:v>44913.770833333336</c:v>
                </c:pt>
                <c:pt idx="60308">
                  <c:v>44913.78125</c:v>
                </c:pt>
                <c:pt idx="60309">
                  <c:v>44913.791666666664</c:v>
                </c:pt>
                <c:pt idx="60310">
                  <c:v>44913.802083333336</c:v>
                </c:pt>
                <c:pt idx="60311">
                  <c:v>44913.8125</c:v>
                </c:pt>
                <c:pt idx="60312">
                  <c:v>44913.822916666664</c:v>
                </c:pt>
                <c:pt idx="60313">
                  <c:v>44913.833333333336</c:v>
                </c:pt>
                <c:pt idx="60314">
                  <c:v>44913.84375</c:v>
                </c:pt>
                <c:pt idx="60315">
                  <c:v>44913.854166666664</c:v>
                </c:pt>
                <c:pt idx="60316">
                  <c:v>44913.864583333336</c:v>
                </c:pt>
                <c:pt idx="60317">
                  <c:v>44913.875</c:v>
                </c:pt>
                <c:pt idx="60318">
                  <c:v>44913.885416666664</c:v>
                </c:pt>
                <c:pt idx="60319">
                  <c:v>44913.895833333336</c:v>
                </c:pt>
                <c:pt idx="60320">
                  <c:v>44913.90625</c:v>
                </c:pt>
                <c:pt idx="60321">
                  <c:v>44913.916666666664</c:v>
                </c:pt>
                <c:pt idx="60322">
                  <c:v>44913.927083333336</c:v>
                </c:pt>
                <c:pt idx="60323">
                  <c:v>44913.9375</c:v>
                </c:pt>
                <c:pt idx="60324">
                  <c:v>44913.947916666664</c:v>
                </c:pt>
                <c:pt idx="60325">
                  <c:v>44913.958333333336</c:v>
                </c:pt>
                <c:pt idx="60326">
                  <c:v>44913.96875</c:v>
                </c:pt>
                <c:pt idx="60327">
                  <c:v>44913.979166666664</c:v>
                </c:pt>
                <c:pt idx="60328">
                  <c:v>44913.989583333336</c:v>
                </c:pt>
                <c:pt idx="60329">
                  <c:v>44914</c:v>
                </c:pt>
                <c:pt idx="60330">
                  <c:v>44914.010416666664</c:v>
                </c:pt>
                <c:pt idx="60331">
                  <c:v>44914.020833333336</c:v>
                </c:pt>
                <c:pt idx="60332">
                  <c:v>44914.03125</c:v>
                </c:pt>
                <c:pt idx="60333">
                  <c:v>44914.041666666664</c:v>
                </c:pt>
                <c:pt idx="60334">
                  <c:v>44914.052083333336</c:v>
                </c:pt>
                <c:pt idx="60335">
                  <c:v>44914.0625</c:v>
                </c:pt>
                <c:pt idx="60336">
                  <c:v>44914.072916666664</c:v>
                </c:pt>
                <c:pt idx="60337">
                  <c:v>44914.083333333336</c:v>
                </c:pt>
                <c:pt idx="60338">
                  <c:v>44914.09375</c:v>
                </c:pt>
                <c:pt idx="60339">
                  <c:v>44914.104166666664</c:v>
                </c:pt>
                <c:pt idx="60340">
                  <c:v>44914.114583333336</c:v>
                </c:pt>
                <c:pt idx="60341">
                  <c:v>44914.125</c:v>
                </c:pt>
                <c:pt idx="60342">
                  <c:v>44914.135416666664</c:v>
                </c:pt>
                <c:pt idx="60343">
                  <c:v>44914.145833333336</c:v>
                </c:pt>
                <c:pt idx="60344">
                  <c:v>44914.15625</c:v>
                </c:pt>
                <c:pt idx="60345">
                  <c:v>44914.166666666664</c:v>
                </c:pt>
                <c:pt idx="60346">
                  <c:v>44914.177083333336</c:v>
                </c:pt>
                <c:pt idx="60347">
                  <c:v>44914.1875</c:v>
                </c:pt>
                <c:pt idx="60348">
                  <c:v>44914.197916666664</c:v>
                </c:pt>
                <c:pt idx="60349">
                  <c:v>44914.208333333336</c:v>
                </c:pt>
                <c:pt idx="60350">
                  <c:v>44914.21875</c:v>
                </c:pt>
                <c:pt idx="60351">
                  <c:v>44914.229166666664</c:v>
                </c:pt>
                <c:pt idx="60352">
                  <c:v>44914.239583333336</c:v>
                </c:pt>
                <c:pt idx="60353">
                  <c:v>44914.25</c:v>
                </c:pt>
                <c:pt idx="60354">
                  <c:v>44914.260416666664</c:v>
                </c:pt>
                <c:pt idx="60355">
                  <c:v>44914.270833333336</c:v>
                </c:pt>
                <c:pt idx="60356">
                  <c:v>44914.28125</c:v>
                </c:pt>
                <c:pt idx="60357">
                  <c:v>44914.291666666664</c:v>
                </c:pt>
                <c:pt idx="60358">
                  <c:v>44914.302083333336</c:v>
                </c:pt>
                <c:pt idx="60359">
                  <c:v>44914.3125</c:v>
                </c:pt>
                <c:pt idx="60360">
                  <c:v>44914.322916666664</c:v>
                </c:pt>
                <c:pt idx="60361">
                  <c:v>44914.333333333336</c:v>
                </c:pt>
                <c:pt idx="60362">
                  <c:v>44914.34375</c:v>
                </c:pt>
                <c:pt idx="60363">
                  <c:v>44914.354166666664</c:v>
                </c:pt>
                <c:pt idx="60364">
                  <c:v>44914.364583333336</c:v>
                </c:pt>
                <c:pt idx="60365">
                  <c:v>44914.375</c:v>
                </c:pt>
                <c:pt idx="60366">
                  <c:v>44914.385416666664</c:v>
                </c:pt>
                <c:pt idx="60367">
                  <c:v>44914.395833333336</c:v>
                </c:pt>
                <c:pt idx="60368">
                  <c:v>44914.40625</c:v>
                </c:pt>
                <c:pt idx="60369">
                  <c:v>44914.416666666664</c:v>
                </c:pt>
                <c:pt idx="60370">
                  <c:v>44914.427083333336</c:v>
                </c:pt>
                <c:pt idx="60371">
                  <c:v>44914.4375</c:v>
                </c:pt>
                <c:pt idx="60372">
                  <c:v>44914.447916666664</c:v>
                </c:pt>
                <c:pt idx="60373">
                  <c:v>44914.458333333336</c:v>
                </c:pt>
                <c:pt idx="60374">
                  <c:v>44914.46875</c:v>
                </c:pt>
                <c:pt idx="60375">
                  <c:v>44914.479166666664</c:v>
                </c:pt>
                <c:pt idx="60376">
                  <c:v>44914.489583333336</c:v>
                </c:pt>
                <c:pt idx="60377">
                  <c:v>44914.5</c:v>
                </c:pt>
                <c:pt idx="60378">
                  <c:v>44914.510416666664</c:v>
                </c:pt>
                <c:pt idx="60379">
                  <c:v>44914.520833333336</c:v>
                </c:pt>
                <c:pt idx="60380">
                  <c:v>44914.53125</c:v>
                </c:pt>
                <c:pt idx="60381">
                  <c:v>44914.541666666664</c:v>
                </c:pt>
                <c:pt idx="60382">
                  <c:v>44914.552083333336</c:v>
                </c:pt>
                <c:pt idx="60383">
                  <c:v>44914.5625</c:v>
                </c:pt>
                <c:pt idx="60384">
                  <c:v>44914.572916666664</c:v>
                </c:pt>
                <c:pt idx="60385">
                  <c:v>44914.583333333336</c:v>
                </c:pt>
                <c:pt idx="60386">
                  <c:v>44914.59375</c:v>
                </c:pt>
                <c:pt idx="60387">
                  <c:v>44914.604166666664</c:v>
                </c:pt>
                <c:pt idx="60388">
                  <c:v>44914.614583333336</c:v>
                </c:pt>
                <c:pt idx="60389">
                  <c:v>44914.625</c:v>
                </c:pt>
                <c:pt idx="60390">
                  <c:v>44914.635416666664</c:v>
                </c:pt>
                <c:pt idx="60391">
                  <c:v>44914.645833333336</c:v>
                </c:pt>
                <c:pt idx="60392">
                  <c:v>44914.65625</c:v>
                </c:pt>
                <c:pt idx="60393">
                  <c:v>44914.666666666664</c:v>
                </c:pt>
                <c:pt idx="60394">
                  <c:v>44914.677083333336</c:v>
                </c:pt>
                <c:pt idx="60395">
                  <c:v>44914.6875</c:v>
                </c:pt>
                <c:pt idx="60396">
                  <c:v>44914.697916666664</c:v>
                </c:pt>
                <c:pt idx="60397">
                  <c:v>44914.708333333336</c:v>
                </c:pt>
                <c:pt idx="60398">
                  <c:v>44914.71875</c:v>
                </c:pt>
                <c:pt idx="60399">
                  <c:v>44914.729166666664</c:v>
                </c:pt>
                <c:pt idx="60400">
                  <c:v>44914.739583333336</c:v>
                </c:pt>
                <c:pt idx="60401">
                  <c:v>44914.75</c:v>
                </c:pt>
                <c:pt idx="60402">
                  <c:v>44914.760416666664</c:v>
                </c:pt>
                <c:pt idx="60403">
                  <c:v>44914.770833333336</c:v>
                </c:pt>
                <c:pt idx="60404">
                  <c:v>44914.78125</c:v>
                </c:pt>
                <c:pt idx="60405">
                  <c:v>44914.791666666664</c:v>
                </c:pt>
                <c:pt idx="60406">
                  <c:v>44914.802083333336</c:v>
                </c:pt>
                <c:pt idx="60407">
                  <c:v>44914.8125</c:v>
                </c:pt>
                <c:pt idx="60408">
                  <c:v>44914.822916666664</c:v>
                </c:pt>
                <c:pt idx="60409">
                  <c:v>44914.833333333336</c:v>
                </c:pt>
                <c:pt idx="60410">
                  <c:v>44914.84375</c:v>
                </c:pt>
                <c:pt idx="60411">
                  <c:v>44914.854166666664</c:v>
                </c:pt>
                <c:pt idx="60412">
                  <c:v>44914.864583333336</c:v>
                </c:pt>
                <c:pt idx="60413">
                  <c:v>44914.875</c:v>
                </c:pt>
                <c:pt idx="60414">
                  <c:v>44914.885416666664</c:v>
                </c:pt>
                <c:pt idx="60415">
                  <c:v>44914.895833333336</c:v>
                </c:pt>
                <c:pt idx="60416">
                  <c:v>44914.90625</c:v>
                </c:pt>
                <c:pt idx="60417">
                  <c:v>44914.916666666664</c:v>
                </c:pt>
                <c:pt idx="60418">
                  <c:v>44914.927083333336</c:v>
                </c:pt>
                <c:pt idx="60419">
                  <c:v>44914.9375</c:v>
                </c:pt>
                <c:pt idx="60420">
                  <c:v>44914.947916666664</c:v>
                </c:pt>
                <c:pt idx="60421">
                  <c:v>44914.958333333336</c:v>
                </c:pt>
                <c:pt idx="60422">
                  <c:v>44914.96875</c:v>
                </c:pt>
                <c:pt idx="60423">
                  <c:v>44914.979166666664</c:v>
                </c:pt>
                <c:pt idx="60424">
                  <c:v>44914.989583333336</c:v>
                </c:pt>
                <c:pt idx="60425">
                  <c:v>44915</c:v>
                </c:pt>
                <c:pt idx="60426">
                  <c:v>44915.010416666664</c:v>
                </c:pt>
                <c:pt idx="60427">
                  <c:v>44915.020833333336</c:v>
                </c:pt>
                <c:pt idx="60428">
                  <c:v>44915.03125</c:v>
                </c:pt>
                <c:pt idx="60429">
                  <c:v>44915.041666666664</c:v>
                </c:pt>
                <c:pt idx="60430">
                  <c:v>44915.052083333336</c:v>
                </c:pt>
                <c:pt idx="60431">
                  <c:v>44915.0625</c:v>
                </c:pt>
                <c:pt idx="60432">
                  <c:v>44915.072916666664</c:v>
                </c:pt>
                <c:pt idx="60433">
                  <c:v>44915.083333333336</c:v>
                </c:pt>
                <c:pt idx="60434">
                  <c:v>44915.09375</c:v>
                </c:pt>
                <c:pt idx="60435">
                  <c:v>44915.104166666664</c:v>
                </c:pt>
                <c:pt idx="60436">
                  <c:v>44915.114583333336</c:v>
                </c:pt>
                <c:pt idx="60437">
                  <c:v>44915.125</c:v>
                </c:pt>
                <c:pt idx="60438">
                  <c:v>44915.135416666664</c:v>
                </c:pt>
                <c:pt idx="60439">
                  <c:v>44915.145833333336</c:v>
                </c:pt>
                <c:pt idx="60440">
                  <c:v>44915.15625</c:v>
                </c:pt>
                <c:pt idx="60441">
                  <c:v>44915.166666666664</c:v>
                </c:pt>
                <c:pt idx="60442">
                  <c:v>44915.177083333336</c:v>
                </c:pt>
                <c:pt idx="60443">
                  <c:v>44915.1875</c:v>
                </c:pt>
                <c:pt idx="60444">
                  <c:v>44915.197916666664</c:v>
                </c:pt>
                <c:pt idx="60445">
                  <c:v>44915.208333333336</c:v>
                </c:pt>
                <c:pt idx="60446">
                  <c:v>44915.21875</c:v>
                </c:pt>
                <c:pt idx="60447">
                  <c:v>44915.229166666664</c:v>
                </c:pt>
                <c:pt idx="60448">
                  <c:v>44915.239583333336</c:v>
                </c:pt>
                <c:pt idx="60449">
                  <c:v>44915.25</c:v>
                </c:pt>
                <c:pt idx="60450">
                  <c:v>44915.260416666664</c:v>
                </c:pt>
                <c:pt idx="60451">
                  <c:v>44915.270833333336</c:v>
                </c:pt>
                <c:pt idx="60452">
                  <c:v>44915.28125</c:v>
                </c:pt>
                <c:pt idx="60453">
                  <c:v>44915.291666666664</c:v>
                </c:pt>
                <c:pt idx="60454">
                  <c:v>44915.302083333336</c:v>
                </c:pt>
                <c:pt idx="60455">
                  <c:v>44915.3125</c:v>
                </c:pt>
                <c:pt idx="60456">
                  <c:v>44915.322916666664</c:v>
                </c:pt>
                <c:pt idx="60457">
                  <c:v>44915.333333333336</c:v>
                </c:pt>
                <c:pt idx="60458">
                  <c:v>44915.34375</c:v>
                </c:pt>
                <c:pt idx="60459">
                  <c:v>44915.354166666664</c:v>
                </c:pt>
                <c:pt idx="60460">
                  <c:v>44915.364583333336</c:v>
                </c:pt>
                <c:pt idx="60461">
                  <c:v>44915.375</c:v>
                </c:pt>
                <c:pt idx="60462">
                  <c:v>44915.385416666664</c:v>
                </c:pt>
                <c:pt idx="60463">
                  <c:v>44915.395833333336</c:v>
                </c:pt>
                <c:pt idx="60464">
                  <c:v>44915.40625</c:v>
                </c:pt>
                <c:pt idx="60465">
                  <c:v>44915.416666666664</c:v>
                </c:pt>
                <c:pt idx="60466">
                  <c:v>44915.427083333336</c:v>
                </c:pt>
                <c:pt idx="60467">
                  <c:v>44915.4375</c:v>
                </c:pt>
                <c:pt idx="60468">
                  <c:v>44915.447916666664</c:v>
                </c:pt>
                <c:pt idx="60469">
                  <c:v>44915.458333333336</c:v>
                </c:pt>
                <c:pt idx="60470">
                  <c:v>44915.46875</c:v>
                </c:pt>
                <c:pt idx="60471">
                  <c:v>44915.479166666664</c:v>
                </c:pt>
                <c:pt idx="60472">
                  <c:v>44915.489583333336</c:v>
                </c:pt>
                <c:pt idx="60473">
                  <c:v>44915.5</c:v>
                </c:pt>
                <c:pt idx="60474">
                  <c:v>44915.510416666664</c:v>
                </c:pt>
                <c:pt idx="60475">
                  <c:v>44915.520833333336</c:v>
                </c:pt>
                <c:pt idx="60476">
                  <c:v>44915.53125</c:v>
                </c:pt>
                <c:pt idx="60477">
                  <c:v>44915.541666666664</c:v>
                </c:pt>
                <c:pt idx="60478">
                  <c:v>44915.552083333336</c:v>
                </c:pt>
                <c:pt idx="60479">
                  <c:v>44915.5625</c:v>
                </c:pt>
                <c:pt idx="60480">
                  <c:v>44915.572916666664</c:v>
                </c:pt>
                <c:pt idx="60481">
                  <c:v>44915.583333333336</c:v>
                </c:pt>
                <c:pt idx="60482">
                  <c:v>44915.59375</c:v>
                </c:pt>
                <c:pt idx="60483">
                  <c:v>44915.604166666664</c:v>
                </c:pt>
                <c:pt idx="60484">
                  <c:v>44915.614583333336</c:v>
                </c:pt>
                <c:pt idx="60485">
                  <c:v>44915.625</c:v>
                </c:pt>
                <c:pt idx="60486">
                  <c:v>44915.635416666664</c:v>
                </c:pt>
                <c:pt idx="60487">
                  <c:v>44915.645833333336</c:v>
                </c:pt>
                <c:pt idx="60488">
                  <c:v>44915.65625</c:v>
                </c:pt>
                <c:pt idx="60489">
                  <c:v>44915.666666666664</c:v>
                </c:pt>
                <c:pt idx="60490">
                  <c:v>44915.677083333336</c:v>
                </c:pt>
                <c:pt idx="60491">
                  <c:v>44915.6875</c:v>
                </c:pt>
                <c:pt idx="60492">
                  <c:v>44915.697916666664</c:v>
                </c:pt>
                <c:pt idx="60493">
                  <c:v>44915.708333333336</c:v>
                </c:pt>
                <c:pt idx="60494">
                  <c:v>44915.71875</c:v>
                </c:pt>
                <c:pt idx="60495">
                  <c:v>44915.729166666664</c:v>
                </c:pt>
                <c:pt idx="60496">
                  <c:v>44915.739583333336</c:v>
                </c:pt>
                <c:pt idx="60497">
                  <c:v>44915.75</c:v>
                </c:pt>
                <c:pt idx="60498">
                  <c:v>44915.760416666664</c:v>
                </c:pt>
                <c:pt idx="60499">
                  <c:v>44915.770833333336</c:v>
                </c:pt>
                <c:pt idx="60500">
                  <c:v>44915.78125</c:v>
                </c:pt>
                <c:pt idx="60501">
                  <c:v>44915.791666666664</c:v>
                </c:pt>
                <c:pt idx="60502">
                  <c:v>44915.802083333336</c:v>
                </c:pt>
                <c:pt idx="60503">
                  <c:v>44915.8125</c:v>
                </c:pt>
                <c:pt idx="60504">
                  <c:v>44915.822916666664</c:v>
                </c:pt>
                <c:pt idx="60505">
                  <c:v>44915.833333333336</c:v>
                </c:pt>
                <c:pt idx="60506">
                  <c:v>44915.84375</c:v>
                </c:pt>
                <c:pt idx="60507">
                  <c:v>44915.854166666664</c:v>
                </c:pt>
                <c:pt idx="60508">
                  <c:v>44915.864583333336</c:v>
                </c:pt>
                <c:pt idx="60509">
                  <c:v>44915.875</c:v>
                </c:pt>
                <c:pt idx="60510">
                  <c:v>44915.885416666664</c:v>
                </c:pt>
                <c:pt idx="60511">
                  <c:v>44915.895833333336</c:v>
                </c:pt>
                <c:pt idx="60512">
                  <c:v>44915.90625</c:v>
                </c:pt>
                <c:pt idx="60513">
                  <c:v>44915.916666666664</c:v>
                </c:pt>
                <c:pt idx="60514">
                  <c:v>44915.927083333336</c:v>
                </c:pt>
                <c:pt idx="60515">
                  <c:v>44915.9375</c:v>
                </c:pt>
                <c:pt idx="60516">
                  <c:v>44915.947916666664</c:v>
                </c:pt>
                <c:pt idx="60517">
                  <c:v>44915.958333333336</c:v>
                </c:pt>
                <c:pt idx="60518">
                  <c:v>44915.96875</c:v>
                </c:pt>
                <c:pt idx="60519">
                  <c:v>44915.979166666664</c:v>
                </c:pt>
                <c:pt idx="60520">
                  <c:v>44915.989583333336</c:v>
                </c:pt>
                <c:pt idx="60521">
                  <c:v>44916</c:v>
                </c:pt>
                <c:pt idx="60522">
                  <c:v>44916.010416666664</c:v>
                </c:pt>
                <c:pt idx="60523">
                  <c:v>44916.020833333336</c:v>
                </c:pt>
                <c:pt idx="60524">
                  <c:v>44916.03125</c:v>
                </c:pt>
                <c:pt idx="60525">
                  <c:v>44916.041666666664</c:v>
                </c:pt>
                <c:pt idx="60526">
                  <c:v>44916.052083333336</c:v>
                </c:pt>
                <c:pt idx="60527">
                  <c:v>44916.0625</c:v>
                </c:pt>
                <c:pt idx="60528">
                  <c:v>44916.072916666664</c:v>
                </c:pt>
                <c:pt idx="60529">
                  <c:v>44916.083333333336</c:v>
                </c:pt>
                <c:pt idx="60530">
                  <c:v>44916.09375</c:v>
                </c:pt>
                <c:pt idx="60531">
                  <c:v>44916.104166666664</c:v>
                </c:pt>
                <c:pt idx="60532">
                  <c:v>44916.114583333336</c:v>
                </c:pt>
                <c:pt idx="60533">
                  <c:v>44916.125</c:v>
                </c:pt>
                <c:pt idx="60534">
                  <c:v>44916.135416666664</c:v>
                </c:pt>
                <c:pt idx="60535">
                  <c:v>44916.145833333336</c:v>
                </c:pt>
                <c:pt idx="60536">
                  <c:v>44916.15625</c:v>
                </c:pt>
                <c:pt idx="60537">
                  <c:v>44916.166666666664</c:v>
                </c:pt>
                <c:pt idx="60538">
                  <c:v>44916.177083333336</c:v>
                </c:pt>
                <c:pt idx="60539">
                  <c:v>44916.1875</c:v>
                </c:pt>
                <c:pt idx="60540">
                  <c:v>44916.197916666664</c:v>
                </c:pt>
                <c:pt idx="60541">
                  <c:v>44916.208333333336</c:v>
                </c:pt>
                <c:pt idx="60542">
                  <c:v>44916.21875</c:v>
                </c:pt>
                <c:pt idx="60543">
                  <c:v>44916.229166666664</c:v>
                </c:pt>
                <c:pt idx="60544">
                  <c:v>44916.239583333336</c:v>
                </c:pt>
                <c:pt idx="60545">
                  <c:v>44916.25</c:v>
                </c:pt>
                <c:pt idx="60546">
                  <c:v>44916.260416666664</c:v>
                </c:pt>
                <c:pt idx="60547">
                  <c:v>44916.270833333336</c:v>
                </c:pt>
                <c:pt idx="60548">
                  <c:v>44916.28125</c:v>
                </c:pt>
                <c:pt idx="60549">
                  <c:v>44916.291666666664</c:v>
                </c:pt>
                <c:pt idx="60550">
                  <c:v>44916.302083333336</c:v>
                </c:pt>
                <c:pt idx="60551">
                  <c:v>44916.3125</c:v>
                </c:pt>
                <c:pt idx="60552">
                  <c:v>44916.322916666664</c:v>
                </c:pt>
                <c:pt idx="60553">
                  <c:v>44916.333333333336</c:v>
                </c:pt>
                <c:pt idx="60554">
                  <c:v>44916.34375</c:v>
                </c:pt>
                <c:pt idx="60555">
                  <c:v>44916.354166666664</c:v>
                </c:pt>
                <c:pt idx="60556">
                  <c:v>44916.364583333336</c:v>
                </c:pt>
                <c:pt idx="60557">
                  <c:v>44916.375</c:v>
                </c:pt>
                <c:pt idx="60558">
                  <c:v>44916.385416666664</c:v>
                </c:pt>
                <c:pt idx="60559">
                  <c:v>44916.395833333336</c:v>
                </c:pt>
                <c:pt idx="60560">
                  <c:v>44916.40625</c:v>
                </c:pt>
                <c:pt idx="60561">
                  <c:v>44916.416666666664</c:v>
                </c:pt>
                <c:pt idx="60562">
                  <c:v>44916.427083333336</c:v>
                </c:pt>
                <c:pt idx="60563">
                  <c:v>44916.4375</c:v>
                </c:pt>
                <c:pt idx="60564">
                  <c:v>44916.447916666664</c:v>
                </c:pt>
                <c:pt idx="60565">
                  <c:v>44916.458333333336</c:v>
                </c:pt>
                <c:pt idx="60566">
                  <c:v>44916.46875</c:v>
                </c:pt>
                <c:pt idx="60567">
                  <c:v>44916.479166666664</c:v>
                </c:pt>
                <c:pt idx="60568">
                  <c:v>44916.489583333336</c:v>
                </c:pt>
                <c:pt idx="60569">
                  <c:v>44916.5</c:v>
                </c:pt>
                <c:pt idx="60570">
                  <c:v>44916.510416666664</c:v>
                </c:pt>
                <c:pt idx="60571">
                  <c:v>44916.520833333336</c:v>
                </c:pt>
                <c:pt idx="60572">
                  <c:v>44916.53125</c:v>
                </c:pt>
                <c:pt idx="60573">
                  <c:v>44916.541666666664</c:v>
                </c:pt>
                <c:pt idx="60574">
                  <c:v>44916.552083333336</c:v>
                </c:pt>
                <c:pt idx="60575">
                  <c:v>44916.5625</c:v>
                </c:pt>
                <c:pt idx="60576">
                  <c:v>44916.572916666664</c:v>
                </c:pt>
                <c:pt idx="60577">
                  <c:v>44916.583333333336</c:v>
                </c:pt>
                <c:pt idx="60578">
                  <c:v>44916.59375</c:v>
                </c:pt>
                <c:pt idx="60579">
                  <c:v>44916.604166666664</c:v>
                </c:pt>
                <c:pt idx="60580">
                  <c:v>44916.614583333336</c:v>
                </c:pt>
                <c:pt idx="60581">
                  <c:v>44916.625</c:v>
                </c:pt>
                <c:pt idx="60582">
                  <c:v>44916.635416666664</c:v>
                </c:pt>
                <c:pt idx="60583">
                  <c:v>44916.645833333336</c:v>
                </c:pt>
                <c:pt idx="60584">
                  <c:v>44916.65625</c:v>
                </c:pt>
                <c:pt idx="60585">
                  <c:v>44916.666666666664</c:v>
                </c:pt>
                <c:pt idx="60586">
                  <c:v>44916.677083333336</c:v>
                </c:pt>
                <c:pt idx="60587">
                  <c:v>44916.6875</c:v>
                </c:pt>
                <c:pt idx="60588">
                  <c:v>44916.697916666664</c:v>
                </c:pt>
                <c:pt idx="60589">
                  <c:v>44916.708333333336</c:v>
                </c:pt>
                <c:pt idx="60590">
                  <c:v>44916.71875</c:v>
                </c:pt>
                <c:pt idx="60591">
                  <c:v>44916.729166666664</c:v>
                </c:pt>
                <c:pt idx="60592">
                  <c:v>44916.739583333336</c:v>
                </c:pt>
                <c:pt idx="60593">
                  <c:v>44916.75</c:v>
                </c:pt>
                <c:pt idx="60594">
                  <c:v>44916.760416666664</c:v>
                </c:pt>
                <c:pt idx="60595">
                  <c:v>44916.770833333336</c:v>
                </c:pt>
                <c:pt idx="60596">
                  <c:v>44916.78125</c:v>
                </c:pt>
                <c:pt idx="60597">
                  <c:v>44916.791666666664</c:v>
                </c:pt>
                <c:pt idx="60598">
                  <c:v>44916.802083333336</c:v>
                </c:pt>
                <c:pt idx="60599">
                  <c:v>44916.8125</c:v>
                </c:pt>
                <c:pt idx="60600">
                  <c:v>44916.822916666664</c:v>
                </c:pt>
                <c:pt idx="60601">
                  <c:v>44916.833333333336</c:v>
                </c:pt>
                <c:pt idx="60602">
                  <c:v>44916.84375</c:v>
                </c:pt>
                <c:pt idx="60603">
                  <c:v>44916.854166666664</c:v>
                </c:pt>
                <c:pt idx="60604">
                  <c:v>44916.864583333336</c:v>
                </c:pt>
                <c:pt idx="60605">
                  <c:v>44916.875</c:v>
                </c:pt>
                <c:pt idx="60606">
                  <c:v>44916.885416666664</c:v>
                </c:pt>
                <c:pt idx="60607">
                  <c:v>44916.895833333336</c:v>
                </c:pt>
                <c:pt idx="60608">
                  <c:v>44916.90625</c:v>
                </c:pt>
                <c:pt idx="60609">
                  <c:v>44916.916666666664</c:v>
                </c:pt>
                <c:pt idx="60610">
                  <c:v>44916.927083333336</c:v>
                </c:pt>
                <c:pt idx="60611">
                  <c:v>44916.9375</c:v>
                </c:pt>
                <c:pt idx="60612">
                  <c:v>44916.947916666664</c:v>
                </c:pt>
                <c:pt idx="60613">
                  <c:v>44916.958333333336</c:v>
                </c:pt>
                <c:pt idx="60614">
                  <c:v>44916.96875</c:v>
                </c:pt>
                <c:pt idx="60615">
                  <c:v>44916.979166666664</c:v>
                </c:pt>
                <c:pt idx="60616">
                  <c:v>44916.989583333336</c:v>
                </c:pt>
                <c:pt idx="60617">
                  <c:v>44917</c:v>
                </c:pt>
                <c:pt idx="60618">
                  <c:v>44917.010416666664</c:v>
                </c:pt>
                <c:pt idx="60619">
                  <c:v>44917.020833333336</c:v>
                </c:pt>
                <c:pt idx="60620">
                  <c:v>44917.03125</c:v>
                </c:pt>
                <c:pt idx="60621">
                  <c:v>44917.041666666664</c:v>
                </c:pt>
                <c:pt idx="60622">
                  <c:v>44917.052083333336</c:v>
                </c:pt>
                <c:pt idx="60623">
                  <c:v>44917.0625</c:v>
                </c:pt>
                <c:pt idx="60624">
                  <c:v>44917.072916666664</c:v>
                </c:pt>
                <c:pt idx="60625">
                  <c:v>44917.083333333336</c:v>
                </c:pt>
                <c:pt idx="60626">
                  <c:v>44917.09375</c:v>
                </c:pt>
                <c:pt idx="60627">
                  <c:v>44917.104166666664</c:v>
                </c:pt>
                <c:pt idx="60628">
                  <c:v>44917.114583333336</c:v>
                </c:pt>
                <c:pt idx="60629">
                  <c:v>44917.125</c:v>
                </c:pt>
                <c:pt idx="60630">
                  <c:v>44917.135416666664</c:v>
                </c:pt>
                <c:pt idx="60631">
                  <c:v>44917.145833333336</c:v>
                </c:pt>
                <c:pt idx="60632">
                  <c:v>44917.15625</c:v>
                </c:pt>
                <c:pt idx="60633">
                  <c:v>44917.166666666664</c:v>
                </c:pt>
                <c:pt idx="60634">
                  <c:v>44917.177083333336</c:v>
                </c:pt>
                <c:pt idx="60635">
                  <c:v>44917.1875</c:v>
                </c:pt>
                <c:pt idx="60636">
                  <c:v>44917.197916666664</c:v>
                </c:pt>
                <c:pt idx="60637">
                  <c:v>44917.208333333336</c:v>
                </c:pt>
                <c:pt idx="60638">
                  <c:v>44917.21875</c:v>
                </c:pt>
                <c:pt idx="60639">
                  <c:v>44917.229166666664</c:v>
                </c:pt>
                <c:pt idx="60640">
                  <c:v>44917.239583333336</c:v>
                </c:pt>
                <c:pt idx="60641">
                  <c:v>44917.25</c:v>
                </c:pt>
                <c:pt idx="60642">
                  <c:v>44917.260416666664</c:v>
                </c:pt>
                <c:pt idx="60643">
                  <c:v>44917.270833333336</c:v>
                </c:pt>
                <c:pt idx="60644">
                  <c:v>44917.28125</c:v>
                </c:pt>
                <c:pt idx="60645">
                  <c:v>44917.291666666664</c:v>
                </c:pt>
                <c:pt idx="60646">
                  <c:v>44917.302083333336</c:v>
                </c:pt>
                <c:pt idx="60647">
                  <c:v>44917.3125</c:v>
                </c:pt>
                <c:pt idx="60648">
                  <c:v>44917.322916666664</c:v>
                </c:pt>
                <c:pt idx="60649">
                  <c:v>44917.333333333336</c:v>
                </c:pt>
                <c:pt idx="60650">
                  <c:v>44917.34375</c:v>
                </c:pt>
                <c:pt idx="60651">
                  <c:v>44917.354166666664</c:v>
                </c:pt>
                <c:pt idx="60652">
                  <c:v>44917.364583333336</c:v>
                </c:pt>
                <c:pt idx="60653">
                  <c:v>44917.375</c:v>
                </c:pt>
                <c:pt idx="60654">
                  <c:v>44917.385416666664</c:v>
                </c:pt>
                <c:pt idx="60655">
                  <c:v>44917.395833333336</c:v>
                </c:pt>
                <c:pt idx="60656">
                  <c:v>44917.40625</c:v>
                </c:pt>
                <c:pt idx="60657">
                  <c:v>44917.416666666664</c:v>
                </c:pt>
                <c:pt idx="60658">
                  <c:v>44917.427083333336</c:v>
                </c:pt>
                <c:pt idx="60659">
                  <c:v>44917.4375</c:v>
                </c:pt>
                <c:pt idx="60660">
                  <c:v>44917.447916666664</c:v>
                </c:pt>
                <c:pt idx="60661">
                  <c:v>44917.458333333336</c:v>
                </c:pt>
                <c:pt idx="60662">
                  <c:v>44917.46875</c:v>
                </c:pt>
                <c:pt idx="60663">
                  <c:v>44917.479166666664</c:v>
                </c:pt>
                <c:pt idx="60664">
                  <c:v>44917.489583333336</c:v>
                </c:pt>
                <c:pt idx="60665">
                  <c:v>44917.5</c:v>
                </c:pt>
                <c:pt idx="60666">
                  <c:v>44917.510416666664</c:v>
                </c:pt>
                <c:pt idx="60667">
                  <c:v>44917.520833333336</c:v>
                </c:pt>
                <c:pt idx="60668">
                  <c:v>44917.53125</c:v>
                </c:pt>
                <c:pt idx="60669">
                  <c:v>44917.541666666664</c:v>
                </c:pt>
                <c:pt idx="60670">
                  <c:v>44917.552083333336</c:v>
                </c:pt>
                <c:pt idx="60671">
                  <c:v>44917.5625</c:v>
                </c:pt>
                <c:pt idx="60672">
                  <c:v>44917.572916666664</c:v>
                </c:pt>
                <c:pt idx="60673">
                  <c:v>44917.583333333336</c:v>
                </c:pt>
                <c:pt idx="60674">
                  <c:v>44917.59375</c:v>
                </c:pt>
                <c:pt idx="60675">
                  <c:v>44917.604166666664</c:v>
                </c:pt>
                <c:pt idx="60676">
                  <c:v>44917.614583333336</c:v>
                </c:pt>
                <c:pt idx="60677">
                  <c:v>44917.625</c:v>
                </c:pt>
                <c:pt idx="60678">
                  <c:v>44917.635416666664</c:v>
                </c:pt>
                <c:pt idx="60679">
                  <c:v>44917.645833333336</c:v>
                </c:pt>
                <c:pt idx="60680">
                  <c:v>44917.65625</c:v>
                </c:pt>
                <c:pt idx="60681">
                  <c:v>44917.666666666664</c:v>
                </c:pt>
                <c:pt idx="60682">
                  <c:v>44917.677083333336</c:v>
                </c:pt>
                <c:pt idx="60683">
                  <c:v>44917.6875</c:v>
                </c:pt>
                <c:pt idx="60684">
                  <c:v>44917.697916666664</c:v>
                </c:pt>
                <c:pt idx="60685">
                  <c:v>44917.708333333336</c:v>
                </c:pt>
                <c:pt idx="60686">
                  <c:v>44917.71875</c:v>
                </c:pt>
                <c:pt idx="60687">
                  <c:v>44917.729166666664</c:v>
                </c:pt>
                <c:pt idx="60688">
                  <c:v>44917.739583333336</c:v>
                </c:pt>
                <c:pt idx="60689">
                  <c:v>44917.75</c:v>
                </c:pt>
                <c:pt idx="60690">
                  <c:v>44917.760416666664</c:v>
                </c:pt>
                <c:pt idx="60691">
                  <c:v>44917.770833333336</c:v>
                </c:pt>
                <c:pt idx="60692">
                  <c:v>44917.78125</c:v>
                </c:pt>
                <c:pt idx="60693">
                  <c:v>44917.791666666664</c:v>
                </c:pt>
                <c:pt idx="60694">
                  <c:v>44917.802083333336</c:v>
                </c:pt>
                <c:pt idx="60695">
                  <c:v>44917.8125</c:v>
                </c:pt>
                <c:pt idx="60696">
                  <c:v>44917.822916666664</c:v>
                </c:pt>
                <c:pt idx="60697">
                  <c:v>44917.833333333336</c:v>
                </c:pt>
                <c:pt idx="60698">
                  <c:v>44917.84375</c:v>
                </c:pt>
                <c:pt idx="60699">
                  <c:v>44917.854166666664</c:v>
                </c:pt>
                <c:pt idx="60700">
                  <c:v>44917.864583333336</c:v>
                </c:pt>
                <c:pt idx="60701">
                  <c:v>44917.875</c:v>
                </c:pt>
                <c:pt idx="60702">
                  <c:v>44917.885416666664</c:v>
                </c:pt>
                <c:pt idx="60703">
                  <c:v>44917.895833333336</c:v>
                </c:pt>
                <c:pt idx="60704">
                  <c:v>44917.90625</c:v>
                </c:pt>
                <c:pt idx="60705">
                  <c:v>44917.916666666664</c:v>
                </c:pt>
                <c:pt idx="60706">
                  <c:v>44917.927083333336</c:v>
                </c:pt>
                <c:pt idx="60707">
                  <c:v>44917.9375</c:v>
                </c:pt>
                <c:pt idx="60708">
                  <c:v>44917.947916666664</c:v>
                </c:pt>
                <c:pt idx="60709">
                  <c:v>44917.958333333336</c:v>
                </c:pt>
                <c:pt idx="60710">
                  <c:v>44917.96875</c:v>
                </c:pt>
                <c:pt idx="60711">
                  <c:v>44917.979166666664</c:v>
                </c:pt>
                <c:pt idx="60712">
                  <c:v>44917.989583333336</c:v>
                </c:pt>
                <c:pt idx="60713">
                  <c:v>44918</c:v>
                </c:pt>
                <c:pt idx="60714">
                  <c:v>44918.010416666664</c:v>
                </c:pt>
                <c:pt idx="60715">
                  <c:v>44918.020833333336</c:v>
                </c:pt>
                <c:pt idx="60716">
                  <c:v>44918.03125</c:v>
                </c:pt>
                <c:pt idx="60717">
                  <c:v>44918.041666666664</c:v>
                </c:pt>
                <c:pt idx="60718">
                  <c:v>44918.052083333336</c:v>
                </c:pt>
                <c:pt idx="60719">
                  <c:v>44918.0625</c:v>
                </c:pt>
                <c:pt idx="60720">
                  <c:v>44918.072916666664</c:v>
                </c:pt>
                <c:pt idx="60721">
                  <c:v>44918.083333333336</c:v>
                </c:pt>
                <c:pt idx="60722">
                  <c:v>44918.09375</c:v>
                </c:pt>
                <c:pt idx="60723">
                  <c:v>44918.104166666664</c:v>
                </c:pt>
                <c:pt idx="60724">
                  <c:v>44918.114583333336</c:v>
                </c:pt>
                <c:pt idx="60725">
                  <c:v>44918.125</c:v>
                </c:pt>
                <c:pt idx="60726">
                  <c:v>44918.135416666664</c:v>
                </c:pt>
                <c:pt idx="60727">
                  <c:v>44918.145833333336</c:v>
                </c:pt>
                <c:pt idx="60728">
                  <c:v>44918.15625</c:v>
                </c:pt>
                <c:pt idx="60729">
                  <c:v>44918.166666666664</c:v>
                </c:pt>
                <c:pt idx="60730">
                  <c:v>44918.177083333336</c:v>
                </c:pt>
                <c:pt idx="60731">
                  <c:v>44918.1875</c:v>
                </c:pt>
                <c:pt idx="60732">
                  <c:v>44918.197916666664</c:v>
                </c:pt>
                <c:pt idx="60733">
                  <c:v>44918.208333333336</c:v>
                </c:pt>
                <c:pt idx="60734">
                  <c:v>44918.21875</c:v>
                </c:pt>
                <c:pt idx="60735">
                  <c:v>44918.229166666664</c:v>
                </c:pt>
                <c:pt idx="60736">
                  <c:v>44918.239583333336</c:v>
                </c:pt>
                <c:pt idx="60737">
                  <c:v>44918.25</c:v>
                </c:pt>
                <c:pt idx="60738">
                  <c:v>44918.260416666664</c:v>
                </c:pt>
                <c:pt idx="60739">
                  <c:v>44918.270833333336</c:v>
                </c:pt>
                <c:pt idx="60740">
                  <c:v>44918.28125</c:v>
                </c:pt>
                <c:pt idx="60741">
                  <c:v>44918.291666666664</c:v>
                </c:pt>
                <c:pt idx="60742">
                  <c:v>44918.302083333336</c:v>
                </c:pt>
                <c:pt idx="60743">
                  <c:v>44918.3125</c:v>
                </c:pt>
                <c:pt idx="60744">
                  <c:v>44918.322916666664</c:v>
                </c:pt>
                <c:pt idx="60745">
                  <c:v>44918.333333333336</c:v>
                </c:pt>
                <c:pt idx="60746">
                  <c:v>44918.34375</c:v>
                </c:pt>
                <c:pt idx="60747">
                  <c:v>44918.354166666664</c:v>
                </c:pt>
                <c:pt idx="60748">
                  <c:v>44918.364583333336</c:v>
                </c:pt>
                <c:pt idx="60749">
                  <c:v>44918.375</c:v>
                </c:pt>
                <c:pt idx="60750">
                  <c:v>44918.385416666664</c:v>
                </c:pt>
                <c:pt idx="60751">
                  <c:v>44918.395833333336</c:v>
                </c:pt>
                <c:pt idx="60752">
                  <c:v>44918.40625</c:v>
                </c:pt>
                <c:pt idx="60753">
                  <c:v>44918.416666666664</c:v>
                </c:pt>
                <c:pt idx="60754">
                  <c:v>44918.427083333336</c:v>
                </c:pt>
                <c:pt idx="60755">
                  <c:v>44918.4375</c:v>
                </c:pt>
                <c:pt idx="60756">
                  <c:v>44918.447916666664</c:v>
                </c:pt>
                <c:pt idx="60757">
                  <c:v>44918.458333333336</c:v>
                </c:pt>
                <c:pt idx="60758">
                  <c:v>44918.46875</c:v>
                </c:pt>
                <c:pt idx="60759">
                  <c:v>44918.479166666664</c:v>
                </c:pt>
                <c:pt idx="60760">
                  <c:v>44918.489583333336</c:v>
                </c:pt>
                <c:pt idx="60761">
                  <c:v>44918.5</c:v>
                </c:pt>
                <c:pt idx="60762">
                  <c:v>44918.510416666664</c:v>
                </c:pt>
                <c:pt idx="60763">
                  <c:v>44918.520833333336</c:v>
                </c:pt>
                <c:pt idx="60764">
                  <c:v>44918.53125</c:v>
                </c:pt>
                <c:pt idx="60765">
                  <c:v>44918.541666666664</c:v>
                </c:pt>
                <c:pt idx="60766">
                  <c:v>44918.552083333336</c:v>
                </c:pt>
                <c:pt idx="60767">
                  <c:v>44918.5625</c:v>
                </c:pt>
                <c:pt idx="60768">
                  <c:v>44918.572916666664</c:v>
                </c:pt>
                <c:pt idx="60769">
                  <c:v>44918.583333333336</c:v>
                </c:pt>
                <c:pt idx="60770">
                  <c:v>44918.59375</c:v>
                </c:pt>
                <c:pt idx="60771">
                  <c:v>44918.604166666664</c:v>
                </c:pt>
                <c:pt idx="60772">
                  <c:v>44918.614583333336</c:v>
                </c:pt>
                <c:pt idx="60773">
                  <c:v>44918.625</c:v>
                </c:pt>
                <c:pt idx="60774">
                  <c:v>44918.635416666664</c:v>
                </c:pt>
                <c:pt idx="60775">
                  <c:v>44918.645833333336</c:v>
                </c:pt>
                <c:pt idx="60776">
                  <c:v>44918.65625</c:v>
                </c:pt>
                <c:pt idx="60777">
                  <c:v>44918.666666666664</c:v>
                </c:pt>
                <c:pt idx="60778">
                  <c:v>44918.677083333336</c:v>
                </c:pt>
                <c:pt idx="60779">
                  <c:v>44918.6875</c:v>
                </c:pt>
                <c:pt idx="60780">
                  <c:v>44918.697916666664</c:v>
                </c:pt>
                <c:pt idx="60781">
                  <c:v>44918.708333333336</c:v>
                </c:pt>
                <c:pt idx="60782">
                  <c:v>44918.71875</c:v>
                </c:pt>
                <c:pt idx="60783">
                  <c:v>44918.729166666664</c:v>
                </c:pt>
                <c:pt idx="60784">
                  <c:v>44918.739583333336</c:v>
                </c:pt>
                <c:pt idx="60785">
                  <c:v>44918.75</c:v>
                </c:pt>
                <c:pt idx="60786">
                  <c:v>44918.760416666664</c:v>
                </c:pt>
                <c:pt idx="60787">
                  <c:v>44918.770833333336</c:v>
                </c:pt>
                <c:pt idx="60788">
                  <c:v>44918.78125</c:v>
                </c:pt>
                <c:pt idx="60789">
                  <c:v>44918.791666666664</c:v>
                </c:pt>
                <c:pt idx="60790">
                  <c:v>44918.802083333336</c:v>
                </c:pt>
                <c:pt idx="60791">
                  <c:v>44918.8125</c:v>
                </c:pt>
                <c:pt idx="60792">
                  <c:v>44918.822916666664</c:v>
                </c:pt>
                <c:pt idx="60793">
                  <c:v>44918.833333333336</c:v>
                </c:pt>
                <c:pt idx="60794">
                  <c:v>44918.84375</c:v>
                </c:pt>
                <c:pt idx="60795">
                  <c:v>44918.854166666664</c:v>
                </c:pt>
                <c:pt idx="60796">
                  <c:v>44918.864583333336</c:v>
                </c:pt>
                <c:pt idx="60797">
                  <c:v>44918.875</c:v>
                </c:pt>
                <c:pt idx="60798">
                  <c:v>44918.885416666664</c:v>
                </c:pt>
                <c:pt idx="60799">
                  <c:v>44918.895833333336</c:v>
                </c:pt>
                <c:pt idx="60800">
                  <c:v>44918.90625</c:v>
                </c:pt>
                <c:pt idx="60801">
                  <c:v>44918.916666666664</c:v>
                </c:pt>
                <c:pt idx="60802">
                  <c:v>44918.927083333336</c:v>
                </c:pt>
                <c:pt idx="60803">
                  <c:v>44918.9375</c:v>
                </c:pt>
                <c:pt idx="60804">
                  <c:v>44918.947916666664</c:v>
                </c:pt>
                <c:pt idx="60805">
                  <c:v>44918.958333333336</c:v>
                </c:pt>
                <c:pt idx="60806">
                  <c:v>44918.96875</c:v>
                </c:pt>
                <c:pt idx="60807">
                  <c:v>44918.979166666664</c:v>
                </c:pt>
                <c:pt idx="60808">
                  <c:v>44918.989583333336</c:v>
                </c:pt>
                <c:pt idx="60809">
                  <c:v>44919</c:v>
                </c:pt>
                <c:pt idx="60810">
                  <c:v>44919.010416666664</c:v>
                </c:pt>
                <c:pt idx="60811">
                  <c:v>44919.020833333336</c:v>
                </c:pt>
                <c:pt idx="60812">
                  <c:v>44919.03125</c:v>
                </c:pt>
                <c:pt idx="60813">
                  <c:v>44919.041666666664</c:v>
                </c:pt>
                <c:pt idx="60814">
                  <c:v>44919.052083333336</c:v>
                </c:pt>
                <c:pt idx="60815">
                  <c:v>44919.0625</c:v>
                </c:pt>
                <c:pt idx="60816">
                  <c:v>44919.072916666664</c:v>
                </c:pt>
                <c:pt idx="60817">
                  <c:v>44919.083333333336</c:v>
                </c:pt>
                <c:pt idx="60818">
                  <c:v>44919.09375</c:v>
                </c:pt>
                <c:pt idx="60819">
                  <c:v>44919.104166666664</c:v>
                </c:pt>
                <c:pt idx="60820">
                  <c:v>44919.114583333336</c:v>
                </c:pt>
                <c:pt idx="60821">
                  <c:v>44919.125</c:v>
                </c:pt>
                <c:pt idx="60822">
                  <c:v>44919.135416666664</c:v>
                </c:pt>
                <c:pt idx="60823">
                  <c:v>44919.145833333336</c:v>
                </c:pt>
                <c:pt idx="60824">
                  <c:v>44919.15625</c:v>
                </c:pt>
                <c:pt idx="60825">
                  <c:v>44919.166666666664</c:v>
                </c:pt>
                <c:pt idx="60826">
                  <c:v>44919.177083333336</c:v>
                </c:pt>
                <c:pt idx="60827">
                  <c:v>44919.1875</c:v>
                </c:pt>
                <c:pt idx="60828">
                  <c:v>44919.197916666664</c:v>
                </c:pt>
                <c:pt idx="60829">
                  <c:v>44919.208333333336</c:v>
                </c:pt>
                <c:pt idx="60830">
                  <c:v>44919.21875</c:v>
                </c:pt>
                <c:pt idx="60831">
                  <c:v>44919.229166666664</c:v>
                </c:pt>
                <c:pt idx="60832">
                  <c:v>44919.239583333336</c:v>
                </c:pt>
                <c:pt idx="60833">
                  <c:v>44919.25</c:v>
                </c:pt>
                <c:pt idx="60834">
                  <c:v>44919.260416666664</c:v>
                </c:pt>
                <c:pt idx="60835">
                  <c:v>44919.270833333336</c:v>
                </c:pt>
                <c:pt idx="60836">
                  <c:v>44919.28125</c:v>
                </c:pt>
                <c:pt idx="60837">
                  <c:v>44919.291666666664</c:v>
                </c:pt>
                <c:pt idx="60838">
                  <c:v>44919.302083333336</c:v>
                </c:pt>
                <c:pt idx="60839">
                  <c:v>44919.3125</c:v>
                </c:pt>
                <c:pt idx="60840">
                  <c:v>44919.322916666664</c:v>
                </c:pt>
                <c:pt idx="60841">
                  <c:v>44919.333333333336</c:v>
                </c:pt>
                <c:pt idx="60842">
                  <c:v>44919.34375</c:v>
                </c:pt>
                <c:pt idx="60843">
                  <c:v>44919.354166666664</c:v>
                </c:pt>
                <c:pt idx="60844">
                  <c:v>44919.364583333336</c:v>
                </c:pt>
                <c:pt idx="60845">
                  <c:v>44919.375</c:v>
                </c:pt>
                <c:pt idx="60846">
                  <c:v>44919.385416666664</c:v>
                </c:pt>
                <c:pt idx="60847">
                  <c:v>44919.395833333336</c:v>
                </c:pt>
                <c:pt idx="60848">
                  <c:v>44919.40625</c:v>
                </c:pt>
                <c:pt idx="60849">
                  <c:v>44919.416666666664</c:v>
                </c:pt>
                <c:pt idx="60850">
                  <c:v>44919.427083333336</c:v>
                </c:pt>
                <c:pt idx="60851">
                  <c:v>44919.4375</c:v>
                </c:pt>
                <c:pt idx="60852">
                  <c:v>44919.447916666664</c:v>
                </c:pt>
                <c:pt idx="60853">
                  <c:v>44919.458333333336</c:v>
                </c:pt>
                <c:pt idx="60854">
                  <c:v>44919.46875</c:v>
                </c:pt>
                <c:pt idx="60855">
                  <c:v>44919.479166666664</c:v>
                </c:pt>
                <c:pt idx="60856">
                  <c:v>44919.489583333336</c:v>
                </c:pt>
                <c:pt idx="60857">
                  <c:v>44919.5</c:v>
                </c:pt>
                <c:pt idx="60858">
                  <c:v>44919.510416666664</c:v>
                </c:pt>
                <c:pt idx="60859">
                  <c:v>44919.520833333336</c:v>
                </c:pt>
                <c:pt idx="60860">
                  <c:v>44919.53125</c:v>
                </c:pt>
                <c:pt idx="60861">
                  <c:v>44919.541666666664</c:v>
                </c:pt>
                <c:pt idx="60862">
                  <c:v>44919.552083333336</c:v>
                </c:pt>
                <c:pt idx="60863">
                  <c:v>44919.5625</c:v>
                </c:pt>
                <c:pt idx="60864">
                  <c:v>44919.572916666664</c:v>
                </c:pt>
                <c:pt idx="60865">
                  <c:v>44919.583333333336</c:v>
                </c:pt>
                <c:pt idx="60866">
                  <c:v>44919.59375</c:v>
                </c:pt>
                <c:pt idx="60867">
                  <c:v>44919.604166666664</c:v>
                </c:pt>
                <c:pt idx="60868">
                  <c:v>44919.614583333336</c:v>
                </c:pt>
                <c:pt idx="60869">
                  <c:v>44919.625</c:v>
                </c:pt>
                <c:pt idx="60870">
                  <c:v>44919.635416666664</c:v>
                </c:pt>
                <c:pt idx="60871">
                  <c:v>44919.645833333336</c:v>
                </c:pt>
                <c:pt idx="60872">
                  <c:v>44919.65625</c:v>
                </c:pt>
                <c:pt idx="60873">
                  <c:v>44919.666666666664</c:v>
                </c:pt>
                <c:pt idx="60874">
                  <c:v>44919.677083333336</c:v>
                </c:pt>
                <c:pt idx="60875">
                  <c:v>44919.6875</c:v>
                </c:pt>
                <c:pt idx="60876">
                  <c:v>44919.697916666664</c:v>
                </c:pt>
                <c:pt idx="60877">
                  <c:v>44919.708333333336</c:v>
                </c:pt>
                <c:pt idx="60878">
                  <c:v>44919.71875</c:v>
                </c:pt>
                <c:pt idx="60879">
                  <c:v>44919.729166666664</c:v>
                </c:pt>
                <c:pt idx="60880">
                  <c:v>44919.739583333336</c:v>
                </c:pt>
                <c:pt idx="60881">
                  <c:v>44919.75</c:v>
                </c:pt>
                <c:pt idx="60882">
                  <c:v>44919.760416666664</c:v>
                </c:pt>
                <c:pt idx="60883">
                  <c:v>44919.770833333336</c:v>
                </c:pt>
                <c:pt idx="60884">
                  <c:v>44919.78125</c:v>
                </c:pt>
                <c:pt idx="60885">
                  <c:v>44919.791666666664</c:v>
                </c:pt>
                <c:pt idx="60886">
                  <c:v>44919.802083333336</c:v>
                </c:pt>
                <c:pt idx="60887">
                  <c:v>44919.8125</c:v>
                </c:pt>
                <c:pt idx="60888">
                  <c:v>44919.822916666664</c:v>
                </c:pt>
                <c:pt idx="60889">
                  <c:v>44919.833333333336</c:v>
                </c:pt>
                <c:pt idx="60890">
                  <c:v>44919.84375</c:v>
                </c:pt>
                <c:pt idx="60891">
                  <c:v>44919.854166666664</c:v>
                </c:pt>
                <c:pt idx="60892">
                  <c:v>44919.864583333336</c:v>
                </c:pt>
                <c:pt idx="60893">
                  <c:v>44919.875</c:v>
                </c:pt>
                <c:pt idx="60894">
                  <c:v>44919.885416666664</c:v>
                </c:pt>
                <c:pt idx="60895">
                  <c:v>44919.895833333336</c:v>
                </c:pt>
                <c:pt idx="60896">
                  <c:v>44919.90625</c:v>
                </c:pt>
                <c:pt idx="60897">
                  <c:v>44919.916666666664</c:v>
                </c:pt>
                <c:pt idx="60898">
                  <c:v>44919.927083333336</c:v>
                </c:pt>
                <c:pt idx="60899">
                  <c:v>44919.9375</c:v>
                </c:pt>
                <c:pt idx="60900">
                  <c:v>44919.947916666664</c:v>
                </c:pt>
                <c:pt idx="60901">
                  <c:v>44919.958333333336</c:v>
                </c:pt>
                <c:pt idx="60902">
                  <c:v>44919.96875</c:v>
                </c:pt>
                <c:pt idx="60903">
                  <c:v>44919.979166666664</c:v>
                </c:pt>
                <c:pt idx="60904">
                  <c:v>44919.989583333336</c:v>
                </c:pt>
                <c:pt idx="60905">
                  <c:v>44920</c:v>
                </c:pt>
                <c:pt idx="60906">
                  <c:v>44920.010416666664</c:v>
                </c:pt>
                <c:pt idx="60907">
                  <c:v>44920.020833333336</c:v>
                </c:pt>
                <c:pt idx="60908">
                  <c:v>44920.03125</c:v>
                </c:pt>
                <c:pt idx="60909">
                  <c:v>44920.041666666664</c:v>
                </c:pt>
                <c:pt idx="60910">
                  <c:v>44920.052083333336</c:v>
                </c:pt>
                <c:pt idx="60911">
                  <c:v>44920.0625</c:v>
                </c:pt>
                <c:pt idx="60912">
                  <c:v>44920.072916666664</c:v>
                </c:pt>
                <c:pt idx="60913">
                  <c:v>44920.083333333336</c:v>
                </c:pt>
                <c:pt idx="60914">
                  <c:v>44920.09375</c:v>
                </c:pt>
                <c:pt idx="60915">
                  <c:v>44920.104166666664</c:v>
                </c:pt>
                <c:pt idx="60916">
                  <c:v>44920.114583333336</c:v>
                </c:pt>
                <c:pt idx="60917">
                  <c:v>44920.125</c:v>
                </c:pt>
                <c:pt idx="60918">
                  <c:v>44920.135416666664</c:v>
                </c:pt>
                <c:pt idx="60919">
                  <c:v>44920.145833333336</c:v>
                </c:pt>
                <c:pt idx="60920">
                  <c:v>44920.15625</c:v>
                </c:pt>
                <c:pt idx="60921">
                  <c:v>44920.166666666664</c:v>
                </c:pt>
                <c:pt idx="60922">
                  <c:v>44920.177083333336</c:v>
                </c:pt>
                <c:pt idx="60923">
                  <c:v>44920.1875</c:v>
                </c:pt>
                <c:pt idx="60924">
                  <c:v>44920.197916666664</c:v>
                </c:pt>
                <c:pt idx="60925">
                  <c:v>44920.208333333336</c:v>
                </c:pt>
                <c:pt idx="60926">
                  <c:v>44920.21875</c:v>
                </c:pt>
                <c:pt idx="60927">
                  <c:v>44920.229166666664</c:v>
                </c:pt>
                <c:pt idx="60928">
                  <c:v>44920.239583333336</c:v>
                </c:pt>
                <c:pt idx="60929">
                  <c:v>44920.25</c:v>
                </c:pt>
                <c:pt idx="60930">
                  <c:v>44920.260416666664</c:v>
                </c:pt>
                <c:pt idx="60931">
                  <c:v>44920.270833333336</c:v>
                </c:pt>
                <c:pt idx="60932">
                  <c:v>44920.28125</c:v>
                </c:pt>
                <c:pt idx="60933">
                  <c:v>44920.291666666664</c:v>
                </c:pt>
                <c:pt idx="60934">
                  <c:v>44920.302083333336</c:v>
                </c:pt>
                <c:pt idx="60935">
                  <c:v>44920.3125</c:v>
                </c:pt>
                <c:pt idx="60936">
                  <c:v>44920.322916666664</c:v>
                </c:pt>
                <c:pt idx="60937">
                  <c:v>44920.333333333336</c:v>
                </c:pt>
                <c:pt idx="60938">
                  <c:v>44920.34375</c:v>
                </c:pt>
                <c:pt idx="60939">
                  <c:v>44920.354166666664</c:v>
                </c:pt>
                <c:pt idx="60940">
                  <c:v>44920.364583333336</c:v>
                </c:pt>
                <c:pt idx="60941">
                  <c:v>44920.375</c:v>
                </c:pt>
                <c:pt idx="60942">
                  <c:v>44920.385416666664</c:v>
                </c:pt>
                <c:pt idx="60943">
                  <c:v>44920.395833333336</c:v>
                </c:pt>
                <c:pt idx="60944">
                  <c:v>44920.40625</c:v>
                </c:pt>
                <c:pt idx="60945">
                  <c:v>44920.416666666664</c:v>
                </c:pt>
                <c:pt idx="60946">
                  <c:v>44920.427083333336</c:v>
                </c:pt>
                <c:pt idx="60947">
                  <c:v>44920.4375</c:v>
                </c:pt>
                <c:pt idx="60948">
                  <c:v>44920.447916666664</c:v>
                </c:pt>
                <c:pt idx="60949">
                  <c:v>44920.458333333336</c:v>
                </c:pt>
                <c:pt idx="60950">
                  <c:v>44920.46875</c:v>
                </c:pt>
                <c:pt idx="60951">
                  <c:v>44920.479166666664</c:v>
                </c:pt>
                <c:pt idx="60952">
                  <c:v>44920.489583333336</c:v>
                </c:pt>
                <c:pt idx="60953">
                  <c:v>44920.5</c:v>
                </c:pt>
                <c:pt idx="60954">
                  <c:v>44920.510416666664</c:v>
                </c:pt>
                <c:pt idx="60955">
                  <c:v>44920.520833333336</c:v>
                </c:pt>
                <c:pt idx="60956">
                  <c:v>44920.53125</c:v>
                </c:pt>
                <c:pt idx="60957">
                  <c:v>44920.541666666664</c:v>
                </c:pt>
                <c:pt idx="60958">
                  <c:v>44920.552083333336</c:v>
                </c:pt>
                <c:pt idx="60959">
                  <c:v>44920.5625</c:v>
                </c:pt>
                <c:pt idx="60960">
                  <c:v>44920.572916666664</c:v>
                </c:pt>
                <c:pt idx="60961">
                  <c:v>44920.583333333336</c:v>
                </c:pt>
                <c:pt idx="60962">
                  <c:v>44920.59375</c:v>
                </c:pt>
                <c:pt idx="60963">
                  <c:v>44920.604166666664</c:v>
                </c:pt>
                <c:pt idx="60964">
                  <c:v>44920.614583333336</c:v>
                </c:pt>
                <c:pt idx="60965">
                  <c:v>44920.625</c:v>
                </c:pt>
                <c:pt idx="60966">
                  <c:v>44920.635416666664</c:v>
                </c:pt>
                <c:pt idx="60967">
                  <c:v>44920.645833333336</c:v>
                </c:pt>
                <c:pt idx="60968">
                  <c:v>44920.65625</c:v>
                </c:pt>
                <c:pt idx="60969">
                  <c:v>44920.666666666664</c:v>
                </c:pt>
                <c:pt idx="60970">
                  <c:v>44920.677083333336</c:v>
                </c:pt>
                <c:pt idx="60971">
                  <c:v>44920.6875</c:v>
                </c:pt>
                <c:pt idx="60972">
                  <c:v>44920.697916666664</c:v>
                </c:pt>
                <c:pt idx="60973">
                  <c:v>44920.708333333336</c:v>
                </c:pt>
                <c:pt idx="60974">
                  <c:v>44920.71875</c:v>
                </c:pt>
                <c:pt idx="60975">
                  <c:v>44920.729166666664</c:v>
                </c:pt>
                <c:pt idx="60976">
                  <c:v>44920.739583333336</c:v>
                </c:pt>
                <c:pt idx="60977">
                  <c:v>44920.75</c:v>
                </c:pt>
                <c:pt idx="60978">
                  <c:v>44920.760416666664</c:v>
                </c:pt>
                <c:pt idx="60979">
                  <c:v>44920.770833333336</c:v>
                </c:pt>
                <c:pt idx="60980">
                  <c:v>44920.78125</c:v>
                </c:pt>
                <c:pt idx="60981">
                  <c:v>44920.791666666664</c:v>
                </c:pt>
                <c:pt idx="60982">
                  <c:v>44920.802083333336</c:v>
                </c:pt>
                <c:pt idx="60983">
                  <c:v>44920.8125</c:v>
                </c:pt>
                <c:pt idx="60984">
                  <c:v>44920.822916666664</c:v>
                </c:pt>
                <c:pt idx="60985">
                  <c:v>44920.833333333336</c:v>
                </c:pt>
                <c:pt idx="60986">
                  <c:v>44920.84375</c:v>
                </c:pt>
                <c:pt idx="60987">
                  <c:v>44920.854166666664</c:v>
                </c:pt>
                <c:pt idx="60988">
                  <c:v>44920.864583333336</c:v>
                </c:pt>
                <c:pt idx="60989">
                  <c:v>44920.875</c:v>
                </c:pt>
                <c:pt idx="60990">
                  <c:v>44920.885416666664</c:v>
                </c:pt>
                <c:pt idx="60991">
                  <c:v>44920.895833333336</c:v>
                </c:pt>
                <c:pt idx="60992">
                  <c:v>44920.90625</c:v>
                </c:pt>
                <c:pt idx="60993">
                  <c:v>44920.916666666664</c:v>
                </c:pt>
                <c:pt idx="60994">
                  <c:v>44920.927083333336</c:v>
                </c:pt>
                <c:pt idx="60995">
                  <c:v>44920.9375</c:v>
                </c:pt>
                <c:pt idx="60996">
                  <c:v>44920.947916666664</c:v>
                </c:pt>
                <c:pt idx="60997">
                  <c:v>44920.958333333336</c:v>
                </c:pt>
                <c:pt idx="60998">
                  <c:v>44920.96875</c:v>
                </c:pt>
                <c:pt idx="60999">
                  <c:v>44920.979166666664</c:v>
                </c:pt>
                <c:pt idx="61000">
                  <c:v>44920.989583333336</c:v>
                </c:pt>
                <c:pt idx="61001">
                  <c:v>44921</c:v>
                </c:pt>
                <c:pt idx="61002">
                  <c:v>44921.010416666664</c:v>
                </c:pt>
                <c:pt idx="61003">
                  <c:v>44921.020833333336</c:v>
                </c:pt>
                <c:pt idx="61004">
                  <c:v>44921.03125</c:v>
                </c:pt>
                <c:pt idx="61005">
                  <c:v>44921.041666666664</c:v>
                </c:pt>
                <c:pt idx="61006">
                  <c:v>44921.052083333336</c:v>
                </c:pt>
                <c:pt idx="61007">
                  <c:v>44921.0625</c:v>
                </c:pt>
                <c:pt idx="61008">
                  <c:v>44921.072916666664</c:v>
                </c:pt>
                <c:pt idx="61009">
                  <c:v>44921.083333333336</c:v>
                </c:pt>
                <c:pt idx="61010">
                  <c:v>44921.09375</c:v>
                </c:pt>
                <c:pt idx="61011">
                  <c:v>44921.104166666664</c:v>
                </c:pt>
                <c:pt idx="61012">
                  <c:v>44921.114583333336</c:v>
                </c:pt>
                <c:pt idx="61013">
                  <c:v>44921.125</c:v>
                </c:pt>
                <c:pt idx="61014">
                  <c:v>44921.135416666664</c:v>
                </c:pt>
                <c:pt idx="61015">
                  <c:v>44921.145833333336</c:v>
                </c:pt>
                <c:pt idx="61016">
                  <c:v>44921.15625</c:v>
                </c:pt>
                <c:pt idx="61017">
                  <c:v>44921.166666666664</c:v>
                </c:pt>
                <c:pt idx="61018">
                  <c:v>44921.177083333336</c:v>
                </c:pt>
                <c:pt idx="61019">
                  <c:v>44921.1875</c:v>
                </c:pt>
                <c:pt idx="61020">
                  <c:v>44921.197916666664</c:v>
                </c:pt>
                <c:pt idx="61021">
                  <c:v>44921.208333333336</c:v>
                </c:pt>
                <c:pt idx="61022">
                  <c:v>44921.21875</c:v>
                </c:pt>
                <c:pt idx="61023">
                  <c:v>44921.229166666664</c:v>
                </c:pt>
                <c:pt idx="61024">
                  <c:v>44921.239583333336</c:v>
                </c:pt>
                <c:pt idx="61025">
                  <c:v>44921.25</c:v>
                </c:pt>
                <c:pt idx="61026">
                  <c:v>44921.260416666664</c:v>
                </c:pt>
                <c:pt idx="61027">
                  <c:v>44921.270833333336</c:v>
                </c:pt>
                <c:pt idx="61028">
                  <c:v>44921.28125</c:v>
                </c:pt>
                <c:pt idx="61029">
                  <c:v>44921.291666666664</c:v>
                </c:pt>
                <c:pt idx="61030">
                  <c:v>44921.302083333336</c:v>
                </c:pt>
                <c:pt idx="61031">
                  <c:v>44921.3125</c:v>
                </c:pt>
                <c:pt idx="61032">
                  <c:v>44921.322916666664</c:v>
                </c:pt>
                <c:pt idx="61033">
                  <c:v>44921.333333333336</c:v>
                </c:pt>
                <c:pt idx="61034">
                  <c:v>44921.34375</c:v>
                </c:pt>
                <c:pt idx="61035">
                  <c:v>44921.354166666664</c:v>
                </c:pt>
                <c:pt idx="61036">
                  <c:v>44921.364583333336</c:v>
                </c:pt>
                <c:pt idx="61037">
                  <c:v>44921.375</c:v>
                </c:pt>
                <c:pt idx="61038">
                  <c:v>44921.385416666664</c:v>
                </c:pt>
                <c:pt idx="61039">
                  <c:v>44921.395833333336</c:v>
                </c:pt>
                <c:pt idx="61040">
                  <c:v>44921.40625</c:v>
                </c:pt>
                <c:pt idx="61041">
                  <c:v>44921.416666666664</c:v>
                </c:pt>
                <c:pt idx="61042">
                  <c:v>44921.427083333336</c:v>
                </c:pt>
                <c:pt idx="61043">
                  <c:v>44921.4375</c:v>
                </c:pt>
                <c:pt idx="61044">
                  <c:v>44921.447916666664</c:v>
                </c:pt>
                <c:pt idx="61045">
                  <c:v>44921.458333333336</c:v>
                </c:pt>
                <c:pt idx="61046">
                  <c:v>44921.46875</c:v>
                </c:pt>
                <c:pt idx="61047">
                  <c:v>44921.479166666664</c:v>
                </c:pt>
                <c:pt idx="61048">
                  <c:v>44921.489583333336</c:v>
                </c:pt>
                <c:pt idx="61049">
                  <c:v>44921.5</c:v>
                </c:pt>
                <c:pt idx="61050">
                  <c:v>44921.510416666664</c:v>
                </c:pt>
                <c:pt idx="61051">
                  <c:v>44921.520833333336</c:v>
                </c:pt>
                <c:pt idx="61052">
                  <c:v>44921.53125</c:v>
                </c:pt>
                <c:pt idx="61053">
                  <c:v>44921.541666666664</c:v>
                </c:pt>
                <c:pt idx="61054">
                  <c:v>44921.552083333336</c:v>
                </c:pt>
                <c:pt idx="61055">
                  <c:v>44921.5625</c:v>
                </c:pt>
                <c:pt idx="61056">
                  <c:v>44921.572916666664</c:v>
                </c:pt>
                <c:pt idx="61057">
                  <c:v>44921.583333333336</c:v>
                </c:pt>
                <c:pt idx="61058">
                  <c:v>44921.59375</c:v>
                </c:pt>
                <c:pt idx="61059">
                  <c:v>44921.604166666664</c:v>
                </c:pt>
                <c:pt idx="61060">
                  <c:v>44921.614583333336</c:v>
                </c:pt>
                <c:pt idx="61061">
                  <c:v>44921.625</c:v>
                </c:pt>
                <c:pt idx="61062">
                  <c:v>44921.635416666664</c:v>
                </c:pt>
                <c:pt idx="61063">
                  <c:v>44921.645833333336</c:v>
                </c:pt>
                <c:pt idx="61064">
                  <c:v>44921.65625</c:v>
                </c:pt>
                <c:pt idx="61065">
                  <c:v>44921.666666666664</c:v>
                </c:pt>
                <c:pt idx="61066">
                  <c:v>44921.677083333336</c:v>
                </c:pt>
                <c:pt idx="61067">
                  <c:v>44921.6875</c:v>
                </c:pt>
                <c:pt idx="61068">
                  <c:v>44921.697916666664</c:v>
                </c:pt>
                <c:pt idx="61069">
                  <c:v>44921.708333333336</c:v>
                </c:pt>
                <c:pt idx="61070">
                  <c:v>44921.71875</c:v>
                </c:pt>
                <c:pt idx="61071">
                  <c:v>44921.729166666664</c:v>
                </c:pt>
                <c:pt idx="61072">
                  <c:v>44921.739583333336</c:v>
                </c:pt>
                <c:pt idx="61073">
                  <c:v>44921.75</c:v>
                </c:pt>
                <c:pt idx="61074">
                  <c:v>44921.760416666664</c:v>
                </c:pt>
                <c:pt idx="61075">
                  <c:v>44921.770833333336</c:v>
                </c:pt>
                <c:pt idx="61076">
                  <c:v>44921.78125</c:v>
                </c:pt>
                <c:pt idx="61077">
                  <c:v>44921.791666666664</c:v>
                </c:pt>
                <c:pt idx="61078">
                  <c:v>44921.802083333336</c:v>
                </c:pt>
                <c:pt idx="61079">
                  <c:v>44921.8125</c:v>
                </c:pt>
                <c:pt idx="61080">
                  <c:v>44921.822916666664</c:v>
                </c:pt>
                <c:pt idx="61081">
                  <c:v>44921.833333333336</c:v>
                </c:pt>
                <c:pt idx="61082">
                  <c:v>44921.84375</c:v>
                </c:pt>
                <c:pt idx="61083">
                  <c:v>44921.854166666664</c:v>
                </c:pt>
                <c:pt idx="61084">
                  <c:v>44921.864583333336</c:v>
                </c:pt>
                <c:pt idx="61085">
                  <c:v>44921.875</c:v>
                </c:pt>
                <c:pt idx="61086">
                  <c:v>44921.885416666664</c:v>
                </c:pt>
                <c:pt idx="61087">
                  <c:v>44921.895833333336</c:v>
                </c:pt>
                <c:pt idx="61088">
                  <c:v>44921.90625</c:v>
                </c:pt>
                <c:pt idx="61089">
                  <c:v>44921.916666666664</c:v>
                </c:pt>
                <c:pt idx="61090">
                  <c:v>44921.927083333336</c:v>
                </c:pt>
                <c:pt idx="61091">
                  <c:v>44921.9375</c:v>
                </c:pt>
                <c:pt idx="61092">
                  <c:v>44921.947916666664</c:v>
                </c:pt>
                <c:pt idx="61093">
                  <c:v>44921.958333333336</c:v>
                </c:pt>
                <c:pt idx="61094">
                  <c:v>44921.96875</c:v>
                </c:pt>
                <c:pt idx="61095">
                  <c:v>44921.979166666664</c:v>
                </c:pt>
                <c:pt idx="61096">
                  <c:v>44921.989583333336</c:v>
                </c:pt>
                <c:pt idx="61097">
                  <c:v>44922</c:v>
                </c:pt>
                <c:pt idx="61098">
                  <c:v>44922.010416666664</c:v>
                </c:pt>
                <c:pt idx="61099">
                  <c:v>44922.020833333336</c:v>
                </c:pt>
                <c:pt idx="61100">
                  <c:v>44922.03125</c:v>
                </c:pt>
                <c:pt idx="61101">
                  <c:v>44922.041666666664</c:v>
                </c:pt>
                <c:pt idx="61102">
                  <c:v>44922.052083333336</c:v>
                </c:pt>
                <c:pt idx="61103">
                  <c:v>44922.0625</c:v>
                </c:pt>
                <c:pt idx="61104">
                  <c:v>44922.072916666664</c:v>
                </c:pt>
                <c:pt idx="61105">
                  <c:v>44922.083333333336</c:v>
                </c:pt>
                <c:pt idx="61106">
                  <c:v>44922.09375</c:v>
                </c:pt>
                <c:pt idx="61107">
                  <c:v>44922.104166666664</c:v>
                </c:pt>
                <c:pt idx="61108">
                  <c:v>44922.114583333336</c:v>
                </c:pt>
                <c:pt idx="61109">
                  <c:v>44922.125</c:v>
                </c:pt>
                <c:pt idx="61110">
                  <c:v>44922.135416666664</c:v>
                </c:pt>
                <c:pt idx="61111">
                  <c:v>44922.145833333336</c:v>
                </c:pt>
                <c:pt idx="61112">
                  <c:v>44922.15625</c:v>
                </c:pt>
                <c:pt idx="61113">
                  <c:v>44922.166666666664</c:v>
                </c:pt>
                <c:pt idx="61114">
                  <c:v>44922.177083333336</c:v>
                </c:pt>
                <c:pt idx="61115">
                  <c:v>44922.1875</c:v>
                </c:pt>
                <c:pt idx="61116">
                  <c:v>44922.197916666664</c:v>
                </c:pt>
                <c:pt idx="61117">
                  <c:v>44922.208333333336</c:v>
                </c:pt>
                <c:pt idx="61118">
                  <c:v>44922.21875</c:v>
                </c:pt>
                <c:pt idx="61119">
                  <c:v>44922.229166666664</c:v>
                </c:pt>
                <c:pt idx="61120">
                  <c:v>44922.239583333336</c:v>
                </c:pt>
                <c:pt idx="61121">
                  <c:v>44922.25</c:v>
                </c:pt>
                <c:pt idx="61122">
                  <c:v>44922.260416666664</c:v>
                </c:pt>
                <c:pt idx="61123">
                  <c:v>44922.270833333336</c:v>
                </c:pt>
                <c:pt idx="61124">
                  <c:v>44922.28125</c:v>
                </c:pt>
                <c:pt idx="61125">
                  <c:v>44922.291666666664</c:v>
                </c:pt>
                <c:pt idx="61126">
                  <c:v>44922.302083333336</c:v>
                </c:pt>
                <c:pt idx="61127">
                  <c:v>44922.3125</c:v>
                </c:pt>
                <c:pt idx="61128">
                  <c:v>44922.322916666664</c:v>
                </c:pt>
                <c:pt idx="61129">
                  <c:v>44922.333333333336</c:v>
                </c:pt>
                <c:pt idx="61130">
                  <c:v>44922.34375</c:v>
                </c:pt>
                <c:pt idx="61131">
                  <c:v>44922.354166666664</c:v>
                </c:pt>
                <c:pt idx="61132">
                  <c:v>44922.364583333336</c:v>
                </c:pt>
                <c:pt idx="61133">
                  <c:v>44922.375</c:v>
                </c:pt>
                <c:pt idx="61134">
                  <c:v>44922.385416666664</c:v>
                </c:pt>
                <c:pt idx="61135">
                  <c:v>44922.395833333336</c:v>
                </c:pt>
                <c:pt idx="61136">
                  <c:v>44922.40625</c:v>
                </c:pt>
                <c:pt idx="61137">
                  <c:v>44922.416666666664</c:v>
                </c:pt>
                <c:pt idx="61138">
                  <c:v>44922.427083333336</c:v>
                </c:pt>
                <c:pt idx="61139">
                  <c:v>44922.4375</c:v>
                </c:pt>
                <c:pt idx="61140">
                  <c:v>44922.447916666664</c:v>
                </c:pt>
                <c:pt idx="61141">
                  <c:v>44922.458333333336</c:v>
                </c:pt>
                <c:pt idx="61142">
                  <c:v>44922.46875</c:v>
                </c:pt>
                <c:pt idx="61143">
                  <c:v>44922.479166666664</c:v>
                </c:pt>
                <c:pt idx="61144">
                  <c:v>44922.489583333336</c:v>
                </c:pt>
                <c:pt idx="61145">
                  <c:v>44922.5</c:v>
                </c:pt>
                <c:pt idx="61146">
                  <c:v>44922.510416666664</c:v>
                </c:pt>
                <c:pt idx="61147">
                  <c:v>44922.520833333336</c:v>
                </c:pt>
                <c:pt idx="61148">
                  <c:v>44922.53125</c:v>
                </c:pt>
                <c:pt idx="61149">
                  <c:v>44922.541666666664</c:v>
                </c:pt>
                <c:pt idx="61150">
                  <c:v>44922.552083333336</c:v>
                </c:pt>
                <c:pt idx="61151">
                  <c:v>44922.5625</c:v>
                </c:pt>
                <c:pt idx="61152">
                  <c:v>44922.572916666664</c:v>
                </c:pt>
                <c:pt idx="61153">
                  <c:v>44922.583333333336</c:v>
                </c:pt>
                <c:pt idx="61154">
                  <c:v>44922.59375</c:v>
                </c:pt>
                <c:pt idx="61155">
                  <c:v>44922.604166666664</c:v>
                </c:pt>
                <c:pt idx="61156">
                  <c:v>44922.614583333336</c:v>
                </c:pt>
                <c:pt idx="61157">
                  <c:v>44922.625</c:v>
                </c:pt>
                <c:pt idx="61158">
                  <c:v>44922.635416666664</c:v>
                </c:pt>
                <c:pt idx="61159">
                  <c:v>44922.645833333336</c:v>
                </c:pt>
                <c:pt idx="61160">
                  <c:v>44922.65625</c:v>
                </c:pt>
                <c:pt idx="61161">
                  <c:v>44922.666666666664</c:v>
                </c:pt>
                <c:pt idx="61162">
                  <c:v>44922.677083333336</c:v>
                </c:pt>
                <c:pt idx="61163">
                  <c:v>44922.6875</c:v>
                </c:pt>
                <c:pt idx="61164">
                  <c:v>44922.697916666664</c:v>
                </c:pt>
                <c:pt idx="61165">
                  <c:v>44922.708333333336</c:v>
                </c:pt>
                <c:pt idx="61166">
                  <c:v>44922.71875</c:v>
                </c:pt>
                <c:pt idx="61167">
                  <c:v>44922.729166666664</c:v>
                </c:pt>
                <c:pt idx="61168">
                  <c:v>44922.739583333336</c:v>
                </c:pt>
                <c:pt idx="61169">
                  <c:v>44922.75</c:v>
                </c:pt>
                <c:pt idx="61170">
                  <c:v>44922.760416666664</c:v>
                </c:pt>
                <c:pt idx="61171">
                  <c:v>44922.770833333336</c:v>
                </c:pt>
                <c:pt idx="61172">
                  <c:v>44922.78125</c:v>
                </c:pt>
                <c:pt idx="61173">
                  <c:v>44922.791666666664</c:v>
                </c:pt>
                <c:pt idx="61174">
                  <c:v>44922.802083333336</c:v>
                </c:pt>
                <c:pt idx="61175">
                  <c:v>44922.8125</c:v>
                </c:pt>
                <c:pt idx="61176">
                  <c:v>44922.822916666664</c:v>
                </c:pt>
                <c:pt idx="61177">
                  <c:v>44922.833333333336</c:v>
                </c:pt>
                <c:pt idx="61178">
                  <c:v>44922.84375</c:v>
                </c:pt>
                <c:pt idx="61179">
                  <c:v>44922.854166666664</c:v>
                </c:pt>
                <c:pt idx="61180">
                  <c:v>44922.864583333336</c:v>
                </c:pt>
                <c:pt idx="61181">
                  <c:v>44922.875</c:v>
                </c:pt>
                <c:pt idx="61182">
                  <c:v>44922.885416666664</c:v>
                </c:pt>
                <c:pt idx="61183">
                  <c:v>44922.895833333336</c:v>
                </c:pt>
                <c:pt idx="61184">
                  <c:v>44922.90625</c:v>
                </c:pt>
                <c:pt idx="61185">
                  <c:v>44922.916666666664</c:v>
                </c:pt>
                <c:pt idx="61186">
                  <c:v>44922.927083333336</c:v>
                </c:pt>
                <c:pt idx="61187">
                  <c:v>44922.9375</c:v>
                </c:pt>
                <c:pt idx="61188">
                  <c:v>44922.947916666664</c:v>
                </c:pt>
                <c:pt idx="61189">
                  <c:v>44922.958333333336</c:v>
                </c:pt>
                <c:pt idx="61190">
                  <c:v>44922.96875</c:v>
                </c:pt>
                <c:pt idx="61191">
                  <c:v>44922.979166666664</c:v>
                </c:pt>
                <c:pt idx="61192">
                  <c:v>44922.989583333336</c:v>
                </c:pt>
                <c:pt idx="61193">
                  <c:v>44923</c:v>
                </c:pt>
                <c:pt idx="61194">
                  <c:v>44923.010416666664</c:v>
                </c:pt>
                <c:pt idx="61195">
                  <c:v>44923.020833333336</c:v>
                </c:pt>
                <c:pt idx="61196">
                  <c:v>44923.03125</c:v>
                </c:pt>
                <c:pt idx="61197">
                  <c:v>44923.041666666664</c:v>
                </c:pt>
                <c:pt idx="61198">
                  <c:v>44923.052083333336</c:v>
                </c:pt>
                <c:pt idx="61199">
                  <c:v>44923.0625</c:v>
                </c:pt>
                <c:pt idx="61200">
                  <c:v>44923.072916666664</c:v>
                </c:pt>
                <c:pt idx="61201">
                  <c:v>44923.083333333336</c:v>
                </c:pt>
                <c:pt idx="61202">
                  <c:v>44923.09375</c:v>
                </c:pt>
                <c:pt idx="61203">
                  <c:v>44923.104166666664</c:v>
                </c:pt>
                <c:pt idx="61204">
                  <c:v>44923.114583333336</c:v>
                </c:pt>
                <c:pt idx="61205">
                  <c:v>44923.125</c:v>
                </c:pt>
                <c:pt idx="61206">
                  <c:v>44923.135416666664</c:v>
                </c:pt>
                <c:pt idx="61207">
                  <c:v>44923.145833333336</c:v>
                </c:pt>
                <c:pt idx="61208">
                  <c:v>44923.15625</c:v>
                </c:pt>
                <c:pt idx="61209">
                  <c:v>44923.166666666664</c:v>
                </c:pt>
                <c:pt idx="61210">
                  <c:v>44923.177083333336</c:v>
                </c:pt>
                <c:pt idx="61211">
                  <c:v>44923.1875</c:v>
                </c:pt>
                <c:pt idx="61212">
                  <c:v>44923.197916666664</c:v>
                </c:pt>
                <c:pt idx="61213">
                  <c:v>44923.208333333336</c:v>
                </c:pt>
                <c:pt idx="61214">
                  <c:v>44923.21875</c:v>
                </c:pt>
                <c:pt idx="61215">
                  <c:v>44923.229166666664</c:v>
                </c:pt>
                <c:pt idx="61216">
                  <c:v>44923.239583333336</c:v>
                </c:pt>
                <c:pt idx="61217">
                  <c:v>44923.25</c:v>
                </c:pt>
                <c:pt idx="61218">
                  <c:v>44923.260416666664</c:v>
                </c:pt>
                <c:pt idx="61219">
                  <c:v>44923.270833333336</c:v>
                </c:pt>
                <c:pt idx="61220">
                  <c:v>44923.28125</c:v>
                </c:pt>
                <c:pt idx="61221">
                  <c:v>44923.291666666664</c:v>
                </c:pt>
                <c:pt idx="61222">
                  <c:v>44923.302083333336</c:v>
                </c:pt>
                <c:pt idx="61223">
                  <c:v>44923.3125</c:v>
                </c:pt>
                <c:pt idx="61224">
                  <c:v>44923.322916666664</c:v>
                </c:pt>
                <c:pt idx="61225">
                  <c:v>44923.333333333336</c:v>
                </c:pt>
                <c:pt idx="61226">
                  <c:v>44923.34375</c:v>
                </c:pt>
                <c:pt idx="61227">
                  <c:v>44923.354166666664</c:v>
                </c:pt>
                <c:pt idx="61228">
                  <c:v>44923.364583333336</c:v>
                </c:pt>
                <c:pt idx="61229">
                  <c:v>44923.375</c:v>
                </c:pt>
                <c:pt idx="61230">
                  <c:v>44923.385416666664</c:v>
                </c:pt>
                <c:pt idx="61231">
                  <c:v>44923.395833333336</c:v>
                </c:pt>
                <c:pt idx="61232">
                  <c:v>44923.40625</c:v>
                </c:pt>
                <c:pt idx="61233">
                  <c:v>44923.416666666664</c:v>
                </c:pt>
                <c:pt idx="61234">
                  <c:v>44923.427083333336</c:v>
                </c:pt>
                <c:pt idx="61235">
                  <c:v>44923.4375</c:v>
                </c:pt>
                <c:pt idx="61236">
                  <c:v>44923.447916666664</c:v>
                </c:pt>
                <c:pt idx="61237">
                  <c:v>44923.458333333336</c:v>
                </c:pt>
                <c:pt idx="61238">
                  <c:v>44923.46875</c:v>
                </c:pt>
                <c:pt idx="61239">
                  <c:v>44923.479166666664</c:v>
                </c:pt>
                <c:pt idx="61240">
                  <c:v>44923.489583333336</c:v>
                </c:pt>
                <c:pt idx="61241">
                  <c:v>44923.5</c:v>
                </c:pt>
                <c:pt idx="61242">
                  <c:v>44923.510416666664</c:v>
                </c:pt>
                <c:pt idx="61243">
                  <c:v>44923.520833333336</c:v>
                </c:pt>
                <c:pt idx="61244">
                  <c:v>44923.53125</c:v>
                </c:pt>
                <c:pt idx="61245">
                  <c:v>44923.541666666664</c:v>
                </c:pt>
                <c:pt idx="61246">
                  <c:v>44923.552083333336</c:v>
                </c:pt>
                <c:pt idx="61247">
                  <c:v>44923.5625</c:v>
                </c:pt>
                <c:pt idx="61248">
                  <c:v>44923.572916666664</c:v>
                </c:pt>
                <c:pt idx="61249">
                  <c:v>44923.583333333336</c:v>
                </c:pt>
                <c:pt idx="61250">
                  <c:v>44923.59375</c:v>
                </c:pt>
                <c:pt idx="61251">
                  <c:v>44923.604166666664</c:v>
                </c:pt>
                <c:pt idx="61252">
                  <c:v>44923.614583333336</c:v>
                </c:pt>
                <c:pt idx="61253">
                  <c:v>44923.625</c:v>
                </c:pt>
                <c:pt idx="61254">
                  <c:v>44923.635416666664</c:v>
                </c:pt>
                <c:pt idx="61255">
                  <c:v>44923.645833333336</c:v>
                </c:pt>
                <c:pt idx="61256">
                  <c:v>44923.65625</c:v>
                </c:pt>
                <c:pt idx="61257">
                  <c:v>44923.666666666664</c:v>
                </c:pt>
                <c:pt idx="61258">
                  <c:v>44923.677083333336</c:v>
                </c:pt>
                <c:pt idx="61259">
                  <c:v>44923.6875</c:v>
                </c:pt>
                <c:pt idx="61260">
                  <c:v>44923.697916666664</c:v>
                </c:pt>
                <c:pt idx="61261">
                  <c:v>44923.708333333336</c:v>
                </c:pt>
                <c:pt idx="61262">
                  <c:v>44923.71875</c:v>
                </c:pt>
                <c:pt idx="61263">
                  <c:v>44923.729166666664</c:v>
                </c:pt>
                <c:pt idx="61264">
                  <c:v>44923.739583333336</c:v>
                </c:pt>
                <c:pt idx="61265">
                  <c:v>44923.75</c:v>
                </c:pt>
                <c:pt idx="61266">
                  <c:v>44923.760416666664</c:v>
                </c:pt>
                <c:pt idx="61267">
                  <c:v>44923.770833333336</c:v>
                </c:pt>
                <c:pt idx="61268">
                  <c:v>44923.78125</c:v>
                </c:pt>
                <c:pt idx="61269">
                  <c:v>44923.791666666664</c:v>
                </c:pt>
                <c:pt idx="61270">
                  <c:v>44923.802083333336</c:v>
                </c:pt>
                <c:pt idx="61271">
                  <c:v>44923.8125</c:v>
                </c:pt>
                <c:pt idx="61272">
                  <c:v>44923.822916666664</c:v>
                </c:pt>
                <c:pt idx="61273">
                  <c:v>44923.833333333336</c:v>
                </c:pt>
                <c:pt idx="61274">
                  <c:v>44923.84375</c:v>
                </c:pt>
                <c:pt idx="61275">
                  <c:v>44923.854166666664</c:v>
                </c:pt>
                <c:pt idx="61276">
                  <c:v>44923.864583333336</c:v>
                </c:pt>
                <c:pt idx="61277">
                  <c:v>44923.875</c:v>
                </c:pt>
                <c:pt idx="61278">
                  <c:v>44923.885416666664</c:v>
                </c:pt>
                <c:pt idx="61279">
                  <c:v>44923.895833333336</c:v>
                </c:pt>
                <c:pt idx="61280">
                  <c:v>44923.90625</c:v>
                </c:pt>
                <c:pt idx="61281">
                  <c:v>44923.916666666664</c:v>
                </c:pt>
                <c:pt idx="61282">
                  <c:v>44923.927083333336</c:v>
                </c:pt>
                <c:pt idx="61283">
                  <c:v>44923.9375</c:v>
                </c:pt>
                <c:pt idx="61284">
                  <c:v>44923.947916666664</c:v>
                </c:pt>
                <c:pt idx="61285">
                  <c:v>44923.958333333336</c:v>
                </c:pt>
                <c:pt idx="61286">
                  <c:v>44923.96875</c:v>
                </c:pt>
                <c:pt idx="61287">
                  <c:v>44923.979166666664</c:v>
                </c:pt>
                <c:pt idx="61288">
                  <c:v>44923.989583333336</c:v>
                </c:pt>
                <c:pt idx="61289">
                  <c:v>44924</c:v>
                </c:pt>
                <c:pt idx="61290">
                  <c:v>44924.010416666664</c:v>
                </c:pt>
                <c:pt idx="61291">
                  <c:v>44924.020833333336</c:v>
                </c:pt>
                <c:pt idx="61292">
                  <c:v>44924.03125</c:v>
                </c:pt>
                <c:pt idx="61293">
                  <c:v>44924.041666666664</c:v>
                </c:pt>
                <c:pt idx="61294">
                  <c:v>44924.052083333336</c:v>
                </c:pt>
                <c:pt idx="61295">
                  <c:v>44924.0625</c:v>
                </c:pt>
                <c:pt idx="61296">
                  <c:v>44924.072916666664</c:v>
                </c:pt>
                <c:pt idx="61297">
                  <c:v>44924.083333333336</c:v>
                </c:pt>
                <c:pt idx="61298">
                  <c:v>44924.09375</c:v>
                </c:pt>
                <c:pt idx="61299">
                  <c:v>44924.104166666664</c:v>
                </c:pt>
                <c:pt idx="61300">
                  <c:v>44924.114583333336</c:v>
                </c:pt>
                <c:pt idx="61301">
                  <c:v>44924.125</c:v>
                </c:pt>
                <c:pt idx="61302">
                  <c:v>44924.135416666664</c:v>
                </c:pt>
                <c:pt idx="61303">
                  <c:v>44924.145833333336</c:v>
                </c:pt>
                <c:pt idx="61304">
                  <c:v>44924.15625</c:v>
                </c:pt>
                <c:pt idx="61305">
                  <c:v>44924.166666666664</c:v>
                </c:pt>
                <c:pt idx="61306">
                  <c:v>44924.177083333336</c:v>
                </c:pt>
                <c:pt idx="61307">
                  <c:v>44924.1875</c:v>
                </c:pt>
                <c:pt idx="61308">
                  <c:v>44924.197916666664</c:v>
                </c:pt>
                <c:pt idx="61309">
                  <c:v>44924.208333333336</c:v>
                </c:pt>
                <c:pt idx="61310">
                  <c:v>44924.21875</c:v>
                </c:pt>
                <c:pt idx="61311">
                  <c:v>44924.229166666664</c:v>
                </c:pt>
                <c:pt idx="61312">
                  <c:v>44924.239583333336</c:v>
                </c:pt>
                <c:pt idx="61313">
                  <c:v>44924.25</c:v>
                </c:pt>
                <c:pt idx="61314">
                  <c:v>44924.260416666664</c:v>
                </c:pt>
                <c:pt idx="61315">
                  <c:v>44924.270833333336</c:v>
                </c:pt>
                <c:pt idx="61316">
                  <c:v>44924.28125</c:v>
                </c:pt>
                <c:pt idx="61317">
                  <c:v>44924.291666666664</c:v>
                </c:pt>
                <c:pt idx="61318">
                  <c:v>44924.302083333336</c:v>
                </c:pt>
                <c:pt idx="61319">
                  <c:v>44924.3125</c:v>
                </c:pt>
                <c:pt idx="61320">
                  <c:v>44924.322916666664</c:v>
                </c:pt>
                <c:pt idx="61321">
                  <c:v>44924.333333333336</c:v>
                </c:pt>
                <c:pt idx="61322">
                  <c:v>44924.34375</c:v>
                </c:pt>
                <c:pt idx="61323">
                  <c:v>44924.354166666664</c:v>
                </c:pt>
                <c:pt idx="61324">
                  <c:v>44924.364583333336</c:v>
                </c:pt>
                <c:pt idx="61325">
                  <c:v>44924.375</c:v>
                </c:pt>
                <c:pt idx="61326">
                  <c:v>44924.385416666664</c:v>
                </c:pt>
                <c:pt idx="61327">
                  <c:v>44924.395833333336</c:v>
                </c:pt>
                <c:pt idx="61328">
                  <c:v>44924.40625</c:v>
                </c:pt>
                <c:pt idx="61329">
                  <c:v>44924.416666666664</c:v>
                </c:pt>
                <c:pt idx="61330">
                  <c:v>44924.427083333336</c:v>
                </c:pt>
                <c:pt idx="61331">
                  <c:v>44924.4375</c:v>
                </c:pt>
                <c:pt idx="61332">
                  <c:v>44924.447916666664</c:v>
                </c:pt>
                <c:pt idx="61333">
                  <c:v>44924.458333333336</c:v>
                </c:pt>
                <c:pt idx="61334">
                  <c:v>44924.46875</c:v>
                </c:pt>
                <c:pt idx="61335">
                  <c:v>44924.479166666664</c:v>
                </c:pt>
                <c:pt idx="61336">
                  <c:v>44924.489583333336</c:v>
                </c:pt>
                <c:pt idx="61337">
                  <c:v>44924.5</c:v>
                </c:pt>
                <c:pt idx="61338">
                  <c:v>44924.510416666664</c:v>
                </c:pt>
                <c:pt idx="61339">
                  <c:v>44924.520833333336</c:v>
                </c:pt>
                <c:pt idx="61340">
                  <c:v>44924.53125</c:v>
                </c:pt>
                <c:pt idx="61341">
                  <c:v>44924.541666666664</c:v>
                </c:pt>
                <c:pt idx="61342">
                  <c:v>44924.552083333336</c:v>
                </c:pt>
                <c:pt idx="61343">
                  <c:v>44924.5625</c:v>
                </c:pt>
                <c:pt idx="61344">
                  <c:v>44924.572916666664</c:v>
                </c:pt>
                <c:pt idx="61345">
                  <c:v>44924.583333333336</c:v>
                </c:pt>
                <c:pt idx="61346">
                  <c:v>44924.59375</c:v>
                </c:pt>
                <c:pt idx="61347">
                  <c:v>44924.604166666664</c:v>
                </c:pt>
                <c:pt idx="61348">
                  <c:v>44924.614583333336</c:v>
                </c:pt>
                <c:pt idx="61349">
                  <c:v>44924.625</c:v>
                </c:pt>
                <c:pt idx="61350">
                  <c:v>44924.635416666664</c:v>
                </c:pt>
                <c:pt idx="61351">
                  <c:v>44924.645833333336</c:v>
                </c:pt>
                <c:pt idx="61352">
                  <c:v>44924.65625</c:v>
                </c:pt>
                <c:pt idx="61353">
                  <c:v>44924.666666666664</c:v>
                </c:pt>
                <c:pt idx="61354">
                  <c:v>44924.677083333336</c:v>
                </c:pt>
                <c:pt idx="61355">
                  <c:v>44924.6875</c:v>
                </c:pt>
                <c:pt idx="61356">
                  <c:v>44924.697916666664</c:v>
                </c:pt>
                <c:pt idx="61357">
                  <c:v>44924.708333333336</c:v>
                </c:pt>
                <c:pt idx="61358">
                  <c:v>44924.71875</c:v>
                </c:pt>
                <c:pt idx="61359">
                  <c:v>44924.729166666664</c:v>
                </c:pt>
                <c:pt idx="61360">
                  <c:v>44924.739583333336</c:v>
                </c:pt>
                <c:pt idx="61361">
                  <c:v>44924.75</c:v>
                </c:pt>
                <c:pt idx="61362">
                  <c:v>44924.760416666664</c:v>
                </c:pt>
                <c:pt idx="61363">
                  <c:v>44924.770833333336</c:v>
                </c:pt>
                <c:pt idx="61364">
                  <c:v>44924.78125</c:v>
                </c:pt>
                <c:pt idx="61365">
                  <c:v>44924.791666666664</c:v>
                </c:pt>
                <c:pt idx="61366">
                  <c:v>44924.802083333336</c:v>
                </c:pt>
                <c:pt idx="61367">
                  <c:v>44924.8125</c:v>
                </c:pt>
                <c:pt idx="61368">
                  <c:v>44924.822916666664</c:v>
                </c:pt>
                <c:pt idx="61369">
                  <c:v>44924.833333333336</c:v>
                </c:pt>
                <c:pt idx="61370">
                  <c:v>44924.84375</c:v>
                </c:pt>
                <c:pt idx="61371">
                  <c:v>44924.854166666664</c:v>
                </c:pt>
                <c:pt idx="61372">
                  <c:v>44924.864583333336</c:v>
                </c:pt>
                <c:pt idx="61373">
                  <c:v>44924.875</c:v>
                </c:pt>
                <c:pt idx="61374">
                  <c:v>44924.885416666664</c:v>
                </c:pt>
                <c:pt idx="61375">
                  <c:v>44924.895833333336</c:v>
                </c:pt>
                <c:pt idx="61376">
                  <c:v>44924.90625</c:v>
                </c:pt>
                <c:pt idx="61377">
                  <c:v>44924.916666666664</c:v>
                </c:pt>
                <c:pt idx="61378">
                  <c:v>44924.927083333336</c:v>
                </c:pt>
                <c:pt idx="61379">
                  <c:v>44924.9375</c:v>
                </c:pt>
                <c:pt idx="61380">
                  <c:v>44924.947916666664</c:v>
                </c:pt>
                <c:pt idx="61381">
                  <c:v>44924.958333333336</c:v>
                </c:pt>
                <c:pt idx="61382">
                  <c:v>44924.96875</c:v>
                </c:pt>
                <c:pt idx="61383">
                  <c:v>44924.979166666664</c:v>
                </c:pt>
                <c:pt idx="61384">
                  <c:v>44924.989583333336</c:v>
                </c:pt>
                <c:pt idx="61385">
                  <c:v>44925</c:v>
                </c:pt>
                <c:pt idx="61386">
                  <c:v>44925.010416666664</c:v>
                </c:pt>
                <c:pt idx="61387">
                  <c:v>44925.020833333336</c:v>
                </c:pt>
                <c:pt idx="61388">
                  <c:v>44925.03125</c:v>
                </c:pt>
                <c:pt idx="61389">
                  <c:v>44925.041666666664</c:v>
                </c:pt>
                <c:pt idx="61390">
                  <c:v>44925.052083333336</c:v>
                </c:pt>
                <c:pt idx="61391">
                  <c:v>44925.0625</c:v>
                </c:pt>
                <c:pt idx="61392">
                  <c:v>44925.072916666664</c:v>
                </c:pt>
                <c:pt idx="61393">
                  <c:v>44925.083333333336</c:v>
                </c:pt>
                <c:pt idx="61394">
                  <c:v>44925.09375</c:v>
                </c:pt>
                <c:pt idx="61395">
                  <c:v>44925.104166666664</c:v>
                </c:pt>
                <c:pt idx="61396">
                  <c:v>44925.114583333336</c:v>
                </c:pt>
                <c:pt idx="61397">
                  <c:v>44925.125</c:v>
                </c:pt>
                <c:pt idx="61398">
                  <c:v>44925.135416666664</c:v>
                </c:pt>
                <c:pt idx="61399">
                  <c:v>44925.145833333336</c:v>
                </c:pt>
                <c:pt idx="61400">
                  <c:v>44925.15625</c:v>
                </c:pt>
                <c:pt idx="61401">
                  <c:v>44925.166666666664</c:v>
                </c:pt>
                <c:pt idx="61402">
                  <c:v>44925.177083333336</c:v>
                </c:pt>
                <c:pt idx="61403">
                  <c:v>44925.1875</c:v>
                </c:pt>
                <c:pt idx="61404">
                  <c:v>44925.197916666664</c:v>
                </c:pt>
                <c:pt idx="61405">
                  <c:v>44925.208333333336</c:v>
                </c:pt>
                <c:pt idx="61406">
                  <c:v>44925.21875</c:v>
                </c:pt>
                <c:pt idx="61407">
                  <c:v>44925.229166666664</c:v>
                </c:pt>
                <c:pt idx="61408">
                  <c:v>44925.239583333336</c:v>
                </c:pt>
                <c:pt idx="61409">
                  <c:v>44925.25</c:v>
                </c:pt>
                <c:pt idx="61410">
                  <c:v>44925.260416666664</c:v>
                </c:pt>
                <c:pt idx="61411">
                  <c:v>44925.270833333336</c:v>
                </c:pt>
                <c:pt idx="61412">
                  <c:v>44925.28125</c:v>
                </c:pt>
                <c:pt idx="61413">
                  <c:v>44925.291666666664</c:v>
                </c:pt>
                <c:pt idx="61414">
                  <c:v>44925.302083333336</c:v>
                </c:pt>
                <c:pt idx="61415">
                  <c:v>44925.3125</c:v>
                </c:pt>
                <c:pt idx="61416">
                  <c:v>44925.322916666664</c:v>
                </c:pt>
                <c:pt idx="61417">
                  <c:v>44925.333333333336</c:v>
                </c:pt>
                <c:pt idx="61418">
                  <c:v>44925.34375</c:v>
                </c:pt>
                <c:pt idx="61419">
                  <c:v>44925.354166666664</c:v>
                </c:pt>
                <c:pt idx="61420">
                  <c:v>44925.364583333336</c:v>
                </c:pt>
                <c:pt idx="61421">
                  <c:v>44925.375</c:v>
                </c:pt>
                <c:pt idx="61422">
                  <c:v>44925.385416666664</c:v>
                </c:pt>
                <c:pt idx="61423">
                  <c:v>44925.395833333336</c:v>
                </c:pt>
                <c:pt idx="61424">
                  <c:v>44925.40625</c:v>
                </c:pt>
                <c:pt idx="61425">
                  <c:v>44925.416666666664</c:v>
                </c:pt>
                <c:pt idx="61426">
                  <c:v>44925.427083333336</c:v>
                </c:pt>
                <c:pt idx="61427">
                  <c:v>44925.4375</c:v>
                </c:pt>
                <c:pt idx="61428">
                  <c:v>44925.447916666664</c:v>
                </c:pt>
                <c:pt idx="61429">
                  <c:v>44925.458333333336</c:v>
                </c:pt>
                <c:pt idx="61430">
                  <c:v>44925.46875</c:v>
                </c:pt>
                <c:pt idx="61431">
                  <c:v>44925.479166666664</c:v>
                </c:pt>
                <c:pt idx="61432">
                  <c:v>44925.489583333336</c:v>
                </c:pt>
                <c:pt idx="61433">
                  <c:v>44925.5</c:v>
                </c:pt>
                <c:pt idx="61434">
                  <c:v>44925.510416666664</c:v>
                </c:pt>
                <c:pt idx="61435">
                  <c:v>44925.520833333336</c:v>
                </c:pt>
                <c:pt idx="61436">
                  <c:v>44925.53125</c:v>
                </c:pt>
                <c:pt idx="61437">
                  <c:v>44925.541666666664</c:v>
                </c:pt>
                <c:pt idx="61438">
                  <c:v>44925.552083333336</c:v>
                </c:pt>
                <c:pt idx="61439">
                  <c:v>44925.5625</c:v>
                </c:pt>
                <c:pt idx="61440">
                  <c:v>44925.572916666664</c:v>
                </c:pt>
                <c:pt idx="61441">
                  <c:v>44925.583333333336</c:v>
                </c:pt>
                <c:pt idx="61442">
                  <c:v>44925.59375</c:v>
                </c:pt>
                <c:pt idx="61443">
                  <c:v>44925.604166666664</c:v>
                </c:pt>
                <c:pt idx="61444">
                  <c:v>44925.614583333336</c:v>
                </c:pt>
                <c:pt idx="61445">
                  <c:v>44925.625</c:v>
                </c:pt>
                <c:pt idx="61446">
                  <c:v>44925.635416666664</c:v>
                </c:pt>
                <c:pt idx="61447">
                  <c:v>44925.645833333336</c:v>
                </c:pt>
                <c:pt idx="61448">
                  <c:v>44925.65625</c:v>
                </c:pt>
                <c:pt idx="61449">
                  <c:v>44925.666666666664</c:v>
                </c:pt>
                <c:pt idx="61450">
                  <c:v>44925.677083333336</c:v>
                </c:pt>
                <c:pt idx="61451">
                  <c:v>44925.6875</c:v>
                </c:pt>
                <c:pt idx="61452">
                  <c:v>44925.697916666664</c:v>
                </c:pt>
                <c:pt idx="61453">
                  <c:v>44925.708333333336</c:v>
                </c:pt>
                <c:pt idx="61454">
                  <c:v>44925.71875</c:v>
                </c:pt>
                <c:pt idx="61455">
                  <c:v>44925.729166666664</c:v>
                </c:pt>
                <c:pt idx="61456">
                  <c:v>44925.739583333336</c:v>
                </c:pt>
                <c:pt idx="61457">
                  <c:v>44925.75</c:v>
                </c:pt>
                <c:pt idx="61458">
                  <c:v>44925.760416666664</c:v>
                </c:pt>
                <c:pt idx="61459">
                  <c:v>44925.770833333336</c:v>
                </c:pt>
                <c:pt idx="61460">
                  <c:v>44925.78125</c:v>
                </c:pt>
                <c:pt idx="61461">
                  <c:v>44925.791666666664</c:v>
                </c:pt>
                <c:pt idx="61462">
                  <c:v>44925.802083333336</c:v>
                </c:pt>
                <c:pt idx="61463">
                  <c:v>44925.8125</c:v>
                </c:pt>
                <c:pt idx="61464">
                  <c:v>44925.822916666664</c:v>
                </c:pt>
                <c:pt idx="61465">
                  <c:v>44925.833333333336</c:v>
                </c:pt>
                <c:pt idx="61466">
                  <c:v>44925.84375</c:v>
                </c:pt>
                <c:pt idx="61467">
                  <c:v>44925.854166666664</c:v>
                </c:pt>
                <c:pt idx="61468">
                  <c:v>44925.864583333336</c:v>
                </c:pt>
                <c:pt idx="61469">
                  <c:v>44925.875</c:v>
                </c:pt>
                <c:pt idx="61470">
                  <c:v>44925.885416666664</c:v>
                </c:pt>
                <c:pt idx="61471">
                  <c:v>44925.895833333336</c:v>
                </c:pt>
                <c:pt idx="61472">
                  <c:v>44925.90625</c:v>
                </c:pt>
                <c:pt idx="61473">
                  <c:v>44925.916666666664</c:v>
                </c:pt>
                <c:pt idx="61474">
                  <c:v>44925.927083333336</c:v>
                </c:pt>
                <c:pt idx="61475">
                  <c:v>44925.9375</c:v>
                </c:pt>
                <c:pt idx="61476">
                  <c:v>44925.947916666664</c:v>
                </c:pt>
                <c:pt idx="61477">
                  <c:v>44925.958333333336</c:v>
                </c:pt>
                <c:pt idx="61478">
                  <c:v>44925.96875</c:v>
                </c:pt>
                <c:pt idx="61479">
                  <c:v>44925.979166666664</c:v>
                </c:pt>
                <c:pt idx="61480">
                  <c:v>44925.989583333336</c:v>
                </c:pt>
                <c:pt idx="61481">
                  <c:v>44926</c:v>
                </c:pt>
                <c:pt idx="61482">
                  <c:v>44926.010416666664</c:v>
                </c:pt>
                <c:pt idx="61483">
                  <c:v>44926.020833333336</c:v>
                </c:pt>
                <c:pt idx="61484">
                  <c:v>44926.03125</c:v>
                </c:pt>
                <c:pt idx="61485">
                  <c:v>44926.041666666664</c:v>
                </c:pt>
                <c:pt idx="61486">
                  <c:v>44926.052083333336</c:v>
                </c:pt>
                <c:pt idx="61487">
                  <c:v>44926.0625</c:v>
                </c:pt>
                <c:pt idx="61488">
                  <c:v>44926.072916666664</c:v>
                </c:pt>
                <c:pt idx="61489">
                  <c:v>44926.083333333336</c:v>
                </c:pt>
                <c:pt idx="61490">
                  <c:v>44926.09375</c:v>
                </c:pt>
                <c:pt idx="61491">
                  <c:v>44926.104166666664</c:v>
                </c:pt>
                <c:pt idx="61492">
                  <c:v>44926.114583333336</c:v>
                </c:pt>
                <c:pt idx="61493">
                  <c:v>44926.125</c:v>
                </c:pt>
                <c:pt idx="61494">
                  <c:v>44926.135416666664</c:v>
                </c:pt>
                <c:pt idx="61495">
                  <c:v>44926.145833333336</c:v>
                </c:pt>
                <c:pt idx="61496">
                  <c:v>44926.15625</c:v>
                </c:pt>
                <c:pt idx="61497">
                  <c:v>44926.166666666664</c:v>
                </c:pt>
                <c:pt idx="61498">
                  <c:v>44926.177083333336</c:v>
                </c:pt>
                <c:pt idx="61499">
                  <c:v>44926.1875</c:v>
                </c:pt>
                <c:pt idx="61500">
                  <c:v>44926.197916666664</c:v>
                </c:pt>
                <c:pt idx="61501">
                  <c:v>44926.208333333336</c:v>
                </c:pt>
                <c:pt idx="61502">
                  <c:v>44926.21875</c:v>
                </c:pt>
                <c:pt idx="61503">
                  <c:v>44926.229166666664</c:v>
                </c:pt>
                <c:pt idx="61504">
                  <c:v>44926.239583333336</c:v>
                </c:pt>
                <c:pt idx="61505">
                  <c:v>44926.25</c:v>
                </c:pt>
                <c:pt idx="61506">
                  <c:v>44926.260416666664</c:v>
                </c:pt>
                <c:pt idx="61507">
                  <c:v>44926.270833333336</c:v>
                </c:pt>
                <c:pt idx="61508">
                  <c:v>44926.28125</c:v>
                </c:pt>
                <c:pt idx="61509">
                  <c:v>44926.291666666664</c:v>
                </c:pt>
                <c:pt idx="61510">
                  <c:v>44926.302083333336</c:v>
                </c:pt>
                <c:pt idx="61511">
                  <c:v>44926.3125</c:v>
                </c:pt>
                <c:pt idx="61512">
                  <c:v>44926.322916666664</c:v>
                </c:pt>
                <c:pt idx="61513">
                  <c:v>44926.333333333336</c:v>
                </c:pt>
                <c:pt idx="61514">
                  <c:v>44926.34375</c:v>
                </c:pt>
                <c:pt idx="61515">
                  <c:v>44926.354166666664</c:v>
                </c:pt>
                <c:pt idx="61516">
                  <c:v>44926.364583333336</c:v>
                </c:pt>
                <c:pt idx="61517">
                  <c:v>44926.375</c:v>
                </c:pt>
                <c:pt idx="61518">
                  <c:v>44926.385416666664</c:v>
                </c:pt>
                <c:pt idx="61519">
                  <c:v>44926.395833333336</c:v>
                </c:pt>
                <c:pt idx="61520">
                  <c:v>44926.40625</c:v>
                </c:pt>
                <c:pt idx="61521">
                  <c:v>44926.416666666664</c:v>
                </c:pt>
                <c:pt idx="61522">
                  <c:v>44926.427083333336</c:v>
                </c:pt>
                <c:pt idx="61523">
                  <c:v>44926.4375</c:v>
                </c:pt>
                <c:pt idx="61524">
                  <c:v>44926.447916666664</c:v>
                </c:pt>
                <c:pt idx="61525">
                  <c:v>44926.458333333336</c:v>
                </c:pt>
                <c:pt idx="61526">
                  <c:v>44926.46875</c:v>
                </c:pt>
                <c:pt idx="61527">
                  <c:v>44926.479166666664</c:v>
                </c:pt>
                <c:pt idx="61528">
                  <c:v>44926.489583333336</c:v>
                </c:pt>
                <c:pt idx="61529">
                  <c:v>44926.5</c:v>
                </c:pt>
                <c:pt idx="61530">
                  <c:v>44926.510416666664</c:v>
                </c:pt>
                <c:pt idx="61531">
                  <c:v>44926.520833333336</c:v>
                </c:pt>
                <c:pt idx="61532">
                  <c:v>44926.53125</c:v>
                </c:pt>
                <c:pt idx="61533">
                  <c:v>44926.541666666664</c:v>
                </c:pt>
                <c:pt idx="61534">
                  <c:v>44926.552083333336</c:v>
                </c:pt>
                <c:pt idx="61535">
                  <c:v>44926.5625</c:v>
                </c:pt>
                <c:pt idx="61536">
                  <c:v>44926.572916666664</c:v>
                </c:pt>
                <c:pt idx="61537">
                  <c:v>44926.583333333336</c:v>
                </c:pt>
                <c:pt idx="61538">
                  <c:v>44926.59375</c:v>
                </c:pt>
                <c:pt idx="61539">
                  <c:v>44926.604166666664</c:v>
                </c:pt>
                <c:pt idx="61540">
                  <c:v>44926.614583333336</c:v>
                </c:pt>
                <c:pt idx="61541">
                  <c:v>44926.625</c:v>
                </c:pt>
                <c:pt idx="61542">
                  <c:v>44926.635416666664</c:v>
                </c:pt>
                <c:pt idx="61543">
                  <c:v>44926.645833333336</c:v>
                </c:pt>
                <c:pt idx="61544">
                  <c:v>44926.65625</c:v>
                </c:pt>
                <c:pt idx="61545">
                  <c:v>44926.666666666664</c:v>
                </c:pt>
                <c:pt idx="61546">
                  <c:v>44926.677083333336</c:v>
                </c:pt>
                <c:pt idx="61547">
                  <c:v>44926.6875</c:v>
                </c:pt>
                <c:pt idx="61548">
                  <c:v>44926.697916666664</c:v>
                </c:pt>
                <c:pt idx="61549">
                  <c:v>44926.708333333336</c:v>
                </c:pt>
                <c:pt idx="61550">
                  <c:v>44926.71875</c:v>
                </c:pt>
                <c:pt idx="61551">
                  <c:v>44926.729166666664</c:v>
                </c:pt>
                <c:pt idx="61552">
                  <c:v>44926.739583333336</c:v>
                </c:pt>
                <c:pt idx="61553">
                  <c:v>44926.75</c:v>
                </c:pt>
                <c:pt idx="61554">
                  <c:v>44926.760416666664</c:v>
                </c:pt>
                <c:pt idx="61555">
                  <c:v>44926.770833333336</c:v>
                </c:pt>
                <c:pt idx="61556">
                  <c:v>44926.78125</c:v>
                </c:pt>
                <c:pt idx="61557">
                  <c:v>44926.791666666664</c:v>
                </c:pt>
                <c:pt idx="61558">
                  <c:v>44926.802083333336</c:v>
                </c:pt>
                <c:pt idx="61559">
                  <c:v>44926.8125</c:v>
                </c:pt>
                <c:pt idx="61560">
                  <c:v>44926.822916666664</c:v>
                </c:pt>
                <c:pt idx="61561">
                  <c:v>44926.833333333336</c:v>
                </c:pt>
                <c:pt idx="61562">
                  <c:v>44926.84375</c:v>
                </c:pt>
                <c:pt idx="61563">
                  <c:v>44926.854166666664</c:v>
                </c:pt>
                <c:pt idx="61564">
                  <c:v>44926.864583333336</c:v>
                </c:pt>
                <c:pt idx="61565">
                  <c:v>44926.875</c:v>
                </c:pt>
                <c:pt idx="61566">
                  <c:v>44926.885416666664</c:v>
                </c:pt>
                <c:pt idx="61567">
                  <c:v>44926.895833333336</c:v>
                </c:pt>
                <c:pt idx="61568">
                  <c:v>44926.90625</c:v>
                </c:pt>
                <c:pt idx="61569">
                  <c:v>44926.916666666664</c:v>
                </c:pt>
                <c:pt idx="61570">
                  <c:v>44926.927083333336</c:v>
                </c:pt>
                <c:pt idx="61571">
                  <c:v>44926.9375</c:v>
                </c:pt>
                <c:pt idx="61572">
                  <c:v>44926.947916666664</c:v>
                </c:pt>
                <c:pt idx="61573">
                  <c:v>44926.958333333336</c:v>
                </c:pt>
                <c:pt idx="61574">
                  <c:v>44926.96875</c:v>
                </c:pt>
                <c:pt idx="61575">
                  <c:v>44926.979166666664</c:v>
                </c:pt>
                <c:pt idx="61576">
                  <c:v>44926.989583333336</c:v>
                </c:pt>
                <c:pt idx="61577">
                  <c:v>44927</c:v>
                </c:pt>
                <c:pt idx="61578">
                  <c:v>44927.010416666664</c:v>
                </c:pt>
                <c:pt idx="61579">
                  <c:v>44927.020833333336</c:v>
                </c:pt>
                <c:pt idx="61580">
                  <c:v>44927.03125</c:v>
                </c:pt>
                <c:pt idx="61581">
                  <c:v>44927.041666666664</c:v>
                </c:pt>
                <c:pt idx="61582">
                  <c:v>44927.052083333336</c:v>
                </c:pt>
                <c:pt idx="61583">
                  <c:v>44927.0625</c:v>
                </c:pt>
                <c:pt idx="61584">
                  <c:v>44927.072916666664</c:v>
                </c:pt>
                <c:pt idx="61585">
                  <c:v>44927.083333333336</c:v>
                </c:pt>
                <c:pt idx="61586">
                  <c:v>44927.09375</c:v>
                </c:pt>
                <c:pt idx="61587">
                  <c:v>44927.104166666664</c:v>
                </c:pt>
                <c:pt idx="61588">
                  <c:v>44927.114583333336</c:v>
                </c:pt>
                <c:pt idx="61589">
                  <c:v>44927.125</c:v>
                </c:pt>
                <c:pt idx="61590">
                  <c:v>44927.135416666664</c:v>
                </c:pt>
                <c:pt idx="61591">
                  <c:v>44927.145833333336</c:v>
                </c:pt>
                <c:pt idx="61592">
                  <c:v>44927.15625</c:v>
                </c:pt>
                <c:pt idx="61593">
                  <c:v>44927.166666666664</c:v>
                </c:pt>
                <c:pt idx="61594">
                  <c:v>44927.177083333336</c:v>
                </c:pt>
                <c:pt idx="61595">
                  <c:v>44927.1875</c:v>
                </c:pt>
                <c:pt idx="61596">
                  <c:v>44927.197916666664</c:v>
                </c:pt>
                <c:pt idx="61597">
                  <c:v>44927.208333333336</c:v>
                </c:pt>
                <c:pt idx="61598">
                  <c:v>44927.21875</c:v>
                </c:pt>
                <c:pt idx="61599">
                  <c:v>44927.229166666664</c:v>
                </c:pt>
                <c:pt idx="61600">
                  <c:v>44927.239583333336</c:v>
                </c:pt>
                <c:pt idx="61601">
                  <c:v>44927.25</c:v>
                </c:pt>
                <c:pt idx="61602">
                  <c:v>44927.260416666664</c:v>
                </c:pt>
                <c:pt idx="61603">
                  <c:v>44927.270833333336</c:v>
                </c:pt>
                <c:pt idx="61604">
                  <c:v>44927.28125</c:v>
                </c:pt>
                <c:pt idx="61605">
                  <c:v>44927.291666666664</c:v>
                </c:pt>
                <c:pt idx="61606">
                  <c:v>44927.302083333336</c:v>
                </c:pt>
                <c:pt idx="61607">
                  <c:v>44927.3125</c:v>
                </c:pt>
                <c:pt idx="61608">
                  <c:v>44927.322916666664</c:v>
                </c:pt>
                <c:pt idx="61609">
                  <c:v>44927.333333333336</c:v>
                </c:pt>
                <c:pt idx="61610">
                  <c:v>44927.34375</c:v>
                </c:pt>
                <c:pt idx="61611">
                  <c:v>44927.354166666664</c:v>
                </c:pt>
                <c:pt idx="61612">
                  <c:v>44927.364583333336</c:v>
                </c:pt>
                <c:pt idx="61613">
                  <c:v>44927.375</c:v>
                </c:pt>
                <c:pt idx="61614">
                  <c:v>44927.385416666664</c:v>
                </c:pt>
                <c:pt idx="61615">
                  <c:v>44927.395833333336</c:v>
                </c:pt>
                <c:pt idx="61616">
                  <c:v>44927.40625</c:v>
                </c:pt>
                <c:pt idx="61617">
                  <c:v>44927.416666666664</c:v>
                </c:pt>
                <c:pt idx="61618">
                  <c:v>44927.427083333336</c:v>
                </c:pt>
                <c:pt idx="61619">
                  <c:v>44927.4375</c:v>
                </c:pt>
                <c:pt idx="61620">
                  <c:v>44927.447916666664</c:v>
                </c:pt>
                <c:pt idx="61621">
                  <c:v>44927.458333333336</c:v>
                </c:pt>
                <c:pt idx="61622">
                  <c:v>44927.46875</c:v>
                </c:pt>
                <c:pt idx="61623">
                  <c:v>44927.479166666664</c:v>
                </c:pt>
                <c:pt idx="61624">
                  <c:v>44927.489583333336</c:v>
                </c:pt>
                <c:pt idx="61625">
                  <c:v>44927.5</c:v>
                </c:pt>
                <c:pt idx="61626">
                  <c:v>44927.510416666664</c:v>
                </c:pt>
                <c:pt idx="61627">
                  <c:v>44927.520833333336</c:v>
                </c:pt>
                <c:pt idx="61628">
                  <c:v>44927.53125</c:v>
                </c:pt>
                <c:pt idx="61629">
                  <c:v>44927.541666666664</c:v>
                </c:pt>
                <c:pt idx="61630">
                  <c:v>44927.552083333336</c:v>
                </c:pt>
                <c:pt idx="61631">
                  <c:v>44927.5625</c:v>
                </c:pt>
                <c:pt idx="61632">
                  <c:v>44927.572916666664</c:v>
                </c:pt>
                <c:pt idx="61633">
                  <c:v>44927.583333333336</c:v>
                </c:pt>
                <c:pt idx="61634">
                  <c:v>44927.59375</c:v>
                </c:pt>
                <c:pt idx="61635">
                  <c:v>44927.604166666664</c:v>
                </c:pt>
                <c:pt idx="61636">
                  <c:v>44927.614583333336</c:v>
                </c:pt>
                <c:pt idx="61637">
                  <c:v>44927.625</c:v>
                </c:pt>
                <c:pt idx="61638">
                  <c:v>44927.635416666664</c:v>
                </c:pt>
                <c:pt idx="61639">
                  <c:v>44927.645833333336</c:v>
                </c:pt>
                <c:pt idx="61640">
                  <c:v>44927.65625</c:v>
                </c:pt>
                <c:pt idx="61641">
                  <c:v>44927.666666666664</c:v>
                </c:pt>
                <c:pt idx="61642">
                  <c:v>44927.677083333336</c:v>
                </c:pt>
                <c:pt idx="61643">
                  <c:v>44927.6875</c:v>
                </c:pt>
                <c:pt idx="61644">
                  <c:v>44927.697916666664</c:v>
                </c:pt>
                <c:pt idx="61645">
                  <c:v>44927.708333333336</c:v>
                </c:pt>
                <c:pt idx="61646">
                  <c:v>44927.71875</c:v>
                </c:pt>
                <c:pt idx="61647">
                  <c:v>44927.729166666664</c:v>
                </c:pt>
                <c:pt idx="61648">
                  <c:v>44927.739583333336</c:v>
                </c:pt>
                <c:pt idx="61649">
                  <c:v>44927.75</c:v>
                </c:pt>
                <c:pt idx="61650">
                  <c:v>44927.760416666664</c:v>
                </c:pt>
                <c:pt idx="61651">
                  <c:v>44927.770833333336</c:v>
                </c:pt>
                <c:pt idx="61652">
                  <c:v>44927.78125</c:v>
                </c:pt>
                <c:pt idx="61653">
                  <c:v>44927.791666666664</c:v>
                </c:pt>
                <c:pt idx="61654">
                  <c:v>44927.802083333336</c:v>
                </c:pt>
                <c:pt idx="61655">
                  <c:v>44927.8125</c:v>
                </c:pt>
                <c:pt idx="61656">
                  <c:v>44927.822916666664</c:v>
                </c:pt>
                <c:pt idx="61657">
                  <c:v>44927.833333333336</c:v>
                </c:pt>
                <c:pt idx="61658">
                  <c:v>44927.84375</c:v>
                </c:pt>
                <c:pt idx="61659">
                  <c:v>44927.854166666664</c:v>
                </c:pt>
                <c:pt idx="61660">
                  <c:v>44927.864583333336</c:v>
                </c:pt>
                <c:pt idx="61661">
                  <c:v>44927.875</c:v>
                </c:pt>
                <c:pt idx="61662">
                  <c:v>44927.885416666664</c:v>
                </c:pt>
                <c:pt idx="61663">
                  <c:v>44927.895833333336</c:v>
                </c:pt>
                <c:pt idx="61664">
                  <c:v>44927.90625</c:v>
                </c:pt>
                <c:pt idx="61665">
                  <c:v>44927.916666666664</c:v>
                </c:pt>
                <c:pt idx="61666">
                  <c:v>44927.927083333336</c:v>
                </c:pt>
                <c:pt idx="61667">
                  <c:v>44927.9375</c:v>
                </c:pt>
                <c:pt idx="61668">
                  <c:v>44927.947916666664</c:v>
                </c:pt>
                <c:pt idx="61669">
                  <c:v>44927.958333333336</c:v>
                </c:pt>
                <c:pt idx="61670">
                  <c:v>44927.96875</c:v>
                </c:pt>
                <c:pt idx="61671">
                  <c:v>44927.979166666664</c:v>
                </c:pt>
                <c:pt idx="61672">
                  <c:v>44927.989583333336</c:v>
                </c:pt>
                <c:pt idx="61673">
                  <c:v>44928</c:v>
                </c:pt>
                <c:pt idx="61674">
                  <c:v>44928.010416666664</c:v>
                </c:pt>
                <c:pt idx="61675">
                  <c:v>44928.020833333336</c:v>
                </c:pt>
                <c:pt idx="61676">
                  <c:v>44928.03125</c:v>
                </c:pt>
                <c:pt idx="61677">
                  <c:v>44928.041666666664</c:v>
                </c:pt>
                <c:pt idx="61678">
                  <c:v>44928.052083333336</c:v>
                </c:pt>
                <c:pt idx="61679">
                  <c:v>44928.0625</c:v>
                </c:pt>
                <c:pt idx="61680">
                  <c:v>44928.072916666664</c:v>
                </c:pt>
                <c:pt idx="61681">
                  <c:v>44928.083333333336</c:v>
                </c:pt>
                <c:pt idx="61682">
                  <c:v>44928.09375</c:v>
                </c:pt>
                <c:pt idx="61683">
                  <c:v>44928.104166666664</c:v>
                </c:pt>
                <c:pt idx="61684">
                  <c:v>44928.114583333336</c:v>
                </c:pt>
                <c:pt idx="61685">
                  <c:v>44928.125</c:v>
                </c:pt>
                <c:pt idx="61686">
                  <c:v>44928.135416666664</c:v>
                </c:pt>
                <c:pt idx="61687">
                  <c:v>44928.145833333336</c:v>
                </c:pt>
                <c:pt idx="61688">
                  <c:v>44928.15625</c:v>
                </c:pt>
                <c:pt idx="61689">
                  <c:v>44928.166666666664</c:v>
                </c:pt>
                <c:pt idx="61690">
                  <c:v>44928.177083333336</c:v>
                </c:pt>
                <c:pt idx="61691">
                  <c:v>44928.1875</c:v>
                </c:pt>
                <c:pt idx="61692">
                  <c:v>44928.197916666664</c:v>
                </c:pt>
                <c:pt idx="61693">
                  <c:v>44928.208333333336</c:v>
                </c:pt>
                <c:pt idx="61694">
                  <c:v>44928.21875</c:v>
                </c:pt>
                <c:pt idx="61695">
                  <c:v>44928.229166666664</c:v>
                </c:pt>
                <c:pt idx="61696">
                  <c:v>44928.239583333336</c:v>
                </c:pt>
                <c:pt idx="61697">
                  <c:v>44928.25</c:v>
                </c:pt>
                <c:pt idx="61698">
                  <c:v>44928.260416666664</c:v>
                </c:pt>
                <c:pt idx="61699">
                  <c:v>44928.270833333336</c:v>
                </c:pt>
                <c:pt idx="61700">
                  <c:v>44928.28125</c:v>
                </c:pt>
                <c:pt idx="61701">
                  <c:v>44928.291666666664</c:v>
                </c:pt>
                <c:pt idx="61702">
                  <c:v>44928.302083333336</c:v>
                </c:pt>
                <c:pt idx="61703">
                  <c:v>44928.3125</c:v>
                </c:pt>
                <c:pt idx="61704">
                  <c:v>44928.322916666664</c:v>
                </c:pt>
                <c:pt idx="61705">
                  <c:v>44928.333333333336</c:v>
                </c:pt>
                <c:pt idx="61706">
                  <c:v>44928.34375</c:v>
                </c:pt>
                <c:pt idx="61707">
                  <c:v>44928.354166666664</c:v>
                </c:pt>
                <c:pt idx="61708">
                  <c:v>44928.364583333336</c:v>
                </c:pt>
                <c:pt idx="61709">
                  <c:v>44928.375</c:v>
                </c:pt>
                <c:pt idx="61710">
                  <c:v>44928.385416666664</c:v>
                </c:pt>
                <c:pt idx="61711">
                  <c:v>44928.395833333336</c:v>
                </c:pt>
                <c:pt idx="61712">
                  <c:v>44928.40625</c:v>
                </c:pt>
                <c:pt idx="61713">
                  <c:v>44928.416666666664</c:v>
                </c:pt>
                <c:pt idx="61714">
                  <c:v>44928.427083333336</c:v>
                </c:pt>
                <c:pt idx="61715">
                  <c:v>44928.4375</c:v>
                </c:pt>
                <c:pt idx="61716">
                  <c:v>44928.447916666664</c:v>
                </c:pt>
                <c:pt idx="61717">
                  <c:v>44928.458333333336</c:v>
                </c:pt>
                <c:pt idx="61718">
                  <c:v>44928.46875</c:v>
                </c:pt>
                <c:pt idx="61719">
                  <c:v>44928.479166666664</c:v>
                </c:pt>
                <c:pt idx="61720">
                  <c:v>44928.489583333336</c:v>
                </c:pt>
                <c:pt idx="61721">
                  <c:v>44928.5</c:v>
                </c:pt>
                <c:pt idx="61722">
                  <c:v>44928.510416666664</c:v>
                </c:pt>
                <c:pt idx="61723">
                  <c:v>44928.520833333336</c:v>
                </c:pt>
                <c:pt idx="61724">
                  <c:v>44928.53125</c:v>
                </c:pt>
                <c:pt idx="61725">
                  <c:v>44928.541666666664</c:v>
                </c:pt>
                <c:pt idx="61726">
                  <c:v>44928.552083333336</c:v>
                </c:pt>
                <c:pt idx="61727">
                  <c:v>44928.5625</c:v>
                </c:pt>
                <c:pt idx="61728">
                  <c:v>44928.572916666664</c:v>
                </c:pt>
                <c:pt idx="61729">
                  <c:v>44928.583333333336</c:v>
                </c:pt>
                <c:pt idx="61730">
                  <c:v>44928.59375</c:v>
                </c:pt>
                <c:pt idx="61731">
                  <c:v>44928.604166666664</c:v>
                </c:pt>
                <c:pt idx="61732">
                  <c:v>44928.614583333336</c:v>
                </c:pt>
                <c:pt idx="61733">
                  <c:v>44928.625</c:v>
                </c:pt>
                <c:pt idx="61734">
                  <c:v>44928.635416666664</c:v>
                </c:pt>
                <c:pt idx="61735">
                  <c:v>44928.645833333336</c:v>
                </c:pt>
                <c:pt idx="61736">
                  <c:v>44928.65625</c:v>
                </c:pt>
                <c:pt idx="61737">
                  <c:v>44928.666666666664</c:v>
                </c:pt>
                <c:pt idx="61738">
                  <c:v>44928.677083333336</c:v>
                </c:pt>
                <c:pt idx="61739">
                  <c:v>44928.6875</c:v>
                </c:pt>
                <c:pt idx="61740">
                  <c:v>44928.697916666664</c:v>
                </c:pt>
                <c:pt idx="61741">
                  <c:v>44928.708333333336</c:v>
                </c:pt>
                <c:pt idx="61742">
                  <c:v>44928.71875</c:v>
                </c:pt>
                <c:pt idx="61743">
                  <c:v>44928.729166666664</c:v>
                </c:pt>
                <c:pt idx="61744">
                  <c:v>44928.739583333336</c:v>
                </c:pt>
                <c:pt idx="61745">
                  <c:v>44928.75</c:v>
                </c:pt>
                <c:pt idx="61746">
                  <c:v>44928.760416666664</c:v>
                </c:pt>
                <c:pt idx="61747">
                  <c:v>44928.770833333336</c:v>
                </c:pt>
                <c:pt idx="61748">
                  <c:v>44928.78125</c:v>
                </c:pt>
                <c:pt idx="61749">
                  <c:v>44928.791666666664</c:v>
                </c:pt>
                <c:pt idx="61750">
                  <c:v>44928.802083333336</c:v>
                </c:pt>
                <c:pt idx="61751">
                  <c:v>44928.8125</c:v>
                </c:pt>
                <c:pt idx="61752">
                  <c:v>44928.822916666664</c:v>
                </c:pt>
                <c:pt idx="61753">
                  <c:v>44928.833333333336</c:v>
                </c:pt>
                <c:pt idx="61754">
                  <c:v>44928.84375</c:v>
                </c:pt>
                <c:pt idx="61755">
                  <c:v>44928.854166666664</c:v>
                </c:pt>
                <c:pt idx="61756">
                  <c:v>44928.864583333336</c:v>
                </c:pt>
                <c:pt idx="61757">
                  <c:v>44928.875</c:v>
                </c:pt>
                <c:pt idx="61758">
                  <c:v>44928.885416666664</c:v>
                </c:pt>
                <c:pt idx="61759">
                  <c:v>44928.895833333336</c:v>
                </c:pt>
                <c:pt idx="61760">
                  <c:v>44928.90625</c:v>
                </c:pt>
                <c:pt idx="61761">
                  <c:v>44928.916666666664</c:v>
                </c:pt>
                <c:pt idx="61762">
                  <c:v>44928.927083333336</c:v>
                </c:pt>
                <c:pt idx="61763">
                  <c:v>44928.9375</c:v>
                </c:pt>
                <c:pt idx="61764">
                  <c:v>44928.947916666664</c:v>
                </c:pt>
                <c:pt idx="61765">
                  <c:v>44928.958333333336</c:v>
                </c:pt>
                <c:pt idx="61766">
                  <c:v>44928.96875</c:v>
                </c:pt>
                <c:pt idx="61767">
                  <c:v>44928.979166666664</c:v>
                </c:pt>
                <c:pt idx="61768">
                  <c:v>44928.989583333336</c:v>
                </c:pt>
                <c:pt idx="61769">
                  <c:v>44929</c:v>
                </c:pt>
                <c:pt idx="61770">
                  <c:v>44929.010416666664</c:v>
                </c:pt>
                <c:pt idx="61771">
                  <c:v>44929.020833333336</c:v>
                </c:pt>
                <c:pt idx="61772">
                  <c:v>44929.03125</c:v>
                </c:pt>
                <c:pt idx="61773">
                  <c:v>44929.041666666664</c:v>
                </c:pt>
                <c:pt idx="61774">
                  <c:v>44929.052083333336</c:v>
                </c:pt>
                <c:pt idx="61775">
                  <c:v>44929.0625</c:v>
                </c:pt>
                <c:pt idx="61776">
                  <c:v>44929.072916666664</c:v>
                </c:pt>
                <c:pt idx="61777">
                  <c:v>44929.083333333336</c:v>
                </c:pt>
                <c:pt idx="61778">
                  <c:v>44929.09375</c:v>
                </c:pt>
                <c:pt idx="61779">
                  <c:v>44929.104166666664</c:v>
                </c:pt>
                <c:pt idx="61780">
                  <c:v>44929.114583333336</c:v>
                </c:pt>
                <c:pt idx="61781">
                  <c:v>44929.125</c:v>
                </c:pt>
                <c:pt idx="61782">
                  <c:v>44929.135416666664</c:v>
                </c:pt>
                <c:pt idx="61783">
                  <c:v>44929.145833333336</c:v>
                </c:pt>
                <c:pt idx="61784">
                  <c:v>44929.15625</c:v>
                </c:pt>
                <c:pt idx="61785">
                  <c:v>44929.166666666664</c:v>
                </c:pt>
                <c:pt idx="61786">
                  <c:v>44929.177083333336</c:v>
                </c:pt>
                <c:pt idx="61787">
                  <c:v>44929.1875</c:v>
                </c:pt>
                <c:pt idx="61788">
                  <c:v>44929.197916666664</c:v>
                </c:pt>
                <c:pt idx="61789">
                  <c:v>44929.208333333336</c:v>
                </c:pt>
                <c:pt idx="61790">
                  <c:v>44929.21875</c:v>
                </c:pt>
                <c:pt idx="61791">
                  <c:v>44929.229166666664</c:v>
                </c:pt>
                <c:pt idx="61792">
                  <c:v>44929.239583333336</c:v>
                </c:pt>
                <c:pt idx="61793">
                  <c:v>44929.25</c:v>
                </c:pt>
                <c:pt idx="61794">
                  <c:v>44929.260416666664</c:v>
                </c:pt>
                <c:pt idx="61795">
                  <c:v>44929.270833333336</c:v>
                </c:pt>
                <c:pt idx="61796">
                  <c:v>44929.28125</c:v>
                </c:pt>
                <c:pt idx="61797">
                  <c:v>44929.291666666664</c:v>
                </c:pt>
                <c:pt idx="61798">
                  <c:v>44929.302083333336</c:v>
                </c:pt>
                <c:pt idx="61799">
                  <c:v>44929.3125</c:v>
                </c:pt>
                <c:pt idx="61800">
                  <c:v>44929.322916666664</c:v>
                </c:pt>
                <c:pt idx="61801">
                  <c:v>44929.333333333336</c:v>
                </c:pt>
                <c:pt idx="61802">
                  <c:v>44929.34375</c:v>
                </c:pt>
                <c:pt idx="61803">
                  <c:v>44929.354166666664</c:v>
                </c:pt>
                <c:pt idx="61804">
                  <c:v>44929.364583333336</c:v>
                </c:pt>
                <c:pt idx="61805">
                  <c:v>44929.375</c:v>
                </c:pt>
                <c:pt idx="61806">
                  <c:v>44929.385416666664</c:v>
                </c:pt>
                <c:pt idx="61807">
                  <c:v>44929.395833333336</c:v>
                </c:pt>
                <c:pt idx="61808">
                  <c:v>44929.40625</c:v>
                </c:pt>
                <c:pt idx="61809">
                  <c:v>44929.416666666664</c:v>
                </c:pt>
                <c:pt idx="61810">
                  <c:v>44929.427083333336</c:v>
                </c:pt>
                <c:pt idx="61811">
                  <c:v>44929.4375</c:v>
                </c:pt>
                <c:pt idx="61812">
                  <c:v>44929.447916666664</c:v>
                </c:pt>
                <c:pt idx="61813">
                  <c:v>44929.458333333336</c:v>
                </c:pt>
                <c:pt idx="61814">
                  <c:v>44929.46875</c:v>
                </c:pt>
                <c:pt idx="61815">
                  <c:v>44929.479166666664</c:v>
                </c:pt>
                <c:pt idx="61816">
                  <c:v>44929.489583333336</c:v>
                </c:pt>
                <c:pt idx="61817">
                  <c:v>44929.5</c:v>
                </c:pt>
                <c:pt idx="61818">
                  <c:v>44929.510416666664</c:v>
                </c:pt>
                <c:pt idx="61819">
                  <c:v>44929.520833333336</c:v>
                </c:pt>
                <c:pt idx="61820">
                  <c:v>44929.53125</c:v>
                </c:pt>
                <c:pt idx="61821">
                  <c:v>44929.541666666664</c:v>
                </c:pt>
                <c:pt idx="61822">
                  <c:v>44929.552083333336</c:v>
                </c:pt>
                <c:pt idx="61823">
                  <c:v>44929.5625</c:v>
                </c:pt>
                <c:pt idx="61824">
                  <c:v>44929.572916666664</c:v>
                </c:pt>
                <c:pt idx="61825">
                  <c:v>44929.583333333336</c:v>
                </c:pt>
                <c:pt idx="61826">
                  <c:v>44929.59375</c:v>
                </c:pt>
                <c:pt idx="61827">
                  <c:v>44929.604166666664</c:v>
                </c:pt>
                <c:pt idx="61828">
                  <c:v>44929.614583333336</c:v>
                </c:pt>
                <c:pt idx="61829">
                  <c:v>44929.625</c:v>
                </c:pt>
                <c:pt idx="61830">
                  <c:v>44929.635416666664</c:v>
                </c:pt>
                <c:pt idx="61831">
                  <c:v>44929.645833333336</c:v>
                </c:pt>
                <c:pt idx="61832">
                  <c:v>44929.65625</c:v>
                </c:pt>
                <c:pt idx="61833">
                  <c:v>44929.666666666664</c:v>
                </c:pt>
                <c:pt idx="61834">
                  <c:v>44929.677083333336</c:v>
                </c:pt>
                <c:pt idx="61835">
                  <c:v>44929.6875</c:v>
                </c:pt>
                <c:pt idx="61836">
                  <c:v>44929.697916666664</c:v>
                </c:pt>
                <c:pt idx="61837">
                  <c:v>44929.708333333336</c:v>
                </c:pt>
                <c:pt idx="61838">
                  <c:v>44929.71875</c:v>
                </c:pt>
                <c:pt idx="61839">
                  <c:v>44929.729166666664</c:v>
                </c:pt>
                <c:pt idx="61840">
                  <c:v>44929.739583333336</c:v>
                </c:pt>
                <c:pt idx="61841">
                  <c:v>44929.75</c:v>
                </c:pt>
                <c:pt idx="61842">
                  <c:v>44929.760416666664</c:v>
                </c:pt>
                <c:pt idx="61843">
                  <c:v>44929.770833333336</c:v>
                </c:pt>
                <c:pt idx="61844">
                  <c:v>44929.78125</c:v>
                </c:pt>
                <c:pt idx="61845">
                  <c:v>44929.791666666664</c:v>
                </c:pt>
                <c:pt idx="61846">
                  <c:v>44929.802083333336</c:v>
                </c:pt>
                <c:pt idx="61847">
                  <c:v>44929.8125</c:v>
                </c:pt>
                <c:pt idx="61848">
                  <c:v>44929.822916666664</c:v>
                </c:pt>
                <c:pt idx="61849">
                  <c:v>44929.833333333336</c:v>
                </c:pt>
                <c:pt idx="61850">
                  <c:v>44929.84375</c:v>
                </c:pt>
                <c:pt idx="61851">
                  <c:v>44929.854166666664</c:v>
                </c:pt>
                <c:pt idx="61852">
                  <c:v>44929.864583333336</c:v>
                </c:pt>
                <c:pt idx="61853">
                  <c:v>44929.875</c:v>
                </c:pt>
                <c:pt idx="61854">
                  <c:v>44929.885416666664</c:v>
                </c:pt>
                <c:pt idx="61855">
                  <c:v>44929.895833333336</c:v>
                </c:pt>
                <c:pt idx="61856">
                  <c:v>44929.90625</c:v>
                </c:pt>
                <c:pt idx="61857">
                  <c:v>44929.916666666664</c:v>
                </c:pt>
                <c:pt idx="61858">
                  <c:v>44929.927083333336</c:v>
                </c:pt>
                <c:pt idx="61859">
                  <c:v>44929.9375</c:v>
                </c:pt>
                <c:pt idx="61860">
                  <c:v>44929.947916666664</c:v>
                </c:pt>
                <c:pt idx="61861">
                  <c:v>44929.958333333336</c:v>
                </c:pt>
                <c:pt idx="61862">
                  <c:v>44929.96875</c:v>
                </c:pt>
                <c:pt idx="61863">
                  <c:v>44929.979166666664</c:v>
                </c:pt>
                <c:pt idx="61864">
                  <c:v>44929.989583333336</c:v>
                </c:pt>
                <c:pt idx="61865">
                  <c:v>44930</c:v>
                </c:pt>
                <c:pt idx="61866">
                  <c:v>44930.010416666664</c:v>
                </c:pt>
                <c:pt idx="61867">
                  <c:v>44930.020833333336</c:v>
                </c:pt>
                <c:pt idx="61868">
                  <c:v>44930.03125</c:v>
                </c:pt>
                <c:pt idx="61869">
                  <c:v>44930.041666666664</c:v>
                </c:pt>
                <c:pt idx="61870">
                  <c:v>44930.052083333336</c:v>
                </c:pt>
                <c:pt idx="61871">
                  <c:v>44930.0625</c:v>
                </c:pt>
                <c:pt idx="61872">
                  <c:v>44930.072916666664</c:v>
                </c:pt>
                <c:pt idx="61873">
                  <c:v>44930.083333333336</c:v>
                </c:pt>
                <c:pt idx="61874">
                  <c:v>44930.09375</c:v>
                </c:pt>
                <c:pt idx="61875">
                  <c:v>44930.104166666664</c:v>
                </c:pt>
                <c:pt idx="61876">
                  <c:v>44930.114583333336</c:v>
                </c:pt>
                <c:pt idx="61877">
                  <c:v>44930.125</c:v>
                </c:pt>
                <c:pt idx="61878">
                  <c:v>44930.135416666664</c:v>
                </c:pt>
                <c:pt idx="61879">
                  <c:v>44930.145833333336</c:v>
                </c:pt>
                <c:pt idx="61880">
                  <c:v>44930.15625</c:v>
                </c:pt>
                <c:pt idx="61881">
                  <c:v>44930.166666666664</c:v>
                </c:pt>
                <c:pt idx="61882">
                  <c:v>44930.177083333336</c:v>
                </c:pt>
                <c:pt idx="61883">
                  <c:v>44930.1875</c:v>
                </c:pt>
                <c:pt idx="61884">
                  <c:v>44930.197916666664</c:v>
                </c:pt>
                <c:pt idx="61885">
                  <c:v>44930.208333333336</c:v>
                </c:pt>
                <c:pt idx="61886">
                  <c:v>44930.21875</c:v>
                </c:pt>
                <c:pt idx="61887">
                  <c:v>44930.229166666664</c:v>
                </c:pt>
                <c:pt idx="61888">
                  <c:v>44930.239583333336</c:v>
                </c:pt>
                <c:pt idx="61889">
                  <c:v>44930.25</c:v>
                </c:pt>
                <c:pt idx="61890">
                  <c:v>44930.260416666664</c:v>
                </c:pt>
                <c:pt idx="61891">
                  <c:v>44930.270833333336</c:v>
                </c:pt>
                <c:pt idx="61892">
                  <c:v>44930.28125</c:v>
                </c:pt>
                <c:pt idx="61893">
                  <c:v>44930.291666666664</c:v>
                </c:pt>
                <c:pt idx="61894">
                  <c:v>44930.302083333336</c:v>
                </c:pt>
                <c:pt idx="61895">
                  <c:v>44930.3125</c:v>
                </c:pt>
                <c:pt idx="61896">
                  <c:v>44930.322916666664</c:v>
                </c:pt>
                <c:pt idx="61897">
                  <c:v>44930.333333333336</c:v>
                </c:pt>
                <c:pt idx="61898">
                  <c:v>44930.34375</c:v>
                </c:pt>
                <c:pt idx="61899">
                  <c:v>44930.354166666664</c:v>
                </c:pt>
                <c:pt idx="61900">
                  <c:v>44930.364583333336</c:v>
                </c:pt>
                <c:pt idx="61901">
                  <c:v>44930.375</c:v>
                </c:pt>
                <c:pt idx="61902">
                  <c:v>44930.385416666664</c:v>
                </c:pt>
                <c:pt idx="61903">
                  <c:v>44930.395833333336</c:v>
                </c:pt>
                <c:pt idx="61904">
                  <c:v>44930.40625</c:v>
                </c:pt>
                <c:pt idx="61905">
                  <c:v>44930.416666666664</c:v>
                </c:pt>
                <c:pt idx="61906">
                  <c:v>44930.427083333336</c:v>
                </c:pt>
                <c:pt idx="61907">
                  <c:v>44930.4375</c:v>
                </c:pt>
                <c:pt idx="61908">
                  <c:v>44930.447916666664</c:v>
                </c:pt>
                <c:pt idx="61909">
                  <c:v>44930.458333333336</c:v>
                </c:pt>
                <c:pt idx="61910">
                  <c:v>44930.46875</c:v>
                </c:pt>
                <c:pt idx="61911">
                  <c:v>44930.479166666664</c:v>
                </c:pt>
                <c:pt idx="61912">
                  <c:v>44930.489583333336</c:v>
                </c:pt>
                <c:pt idx="61913">
                  <c:v>44930.5</c:v>
                </c:pt>
                <c:pt idx="61914">
                  <c:v>44930.510416666664</c:v>
                </c:pt>
                <c:pt idx="61915">
                  <c:v>44930.520833333336</c:v>
                </c:pt>
                <c:pt idx="61916">
                  <c:v>44930.53125</c:v>
                </c:pt>
                <c:pt idx="61917">
                  <c:v>44930.541666666664</c:v>
                </c:pt>
                <c:pt idx="61918">
                  <c:v>44930.552083333336</c:v>
                </c:pt>
                <c:pt idx="61919">
                  <c:v>44930.5625</c:v>
                </c:pt>
                <c:pt idx="61920">
                  <c:v>44930.572916666664</c:v>
                </c:pt>
                <c:pt idx="61921">
                  <c:v>44930.583333333336</c:v>
                </c:pt>
                <c:pt idx="61922">
                  <c:v>44930.59375</c:v>
                </c:pt>
                <c:pt idx="61923">
                  <c:v>44930.604166666664</c:v>
                </c:pt>
                <c:pt idx="61924">
                  <c:v>44930.614583333336</c:v>
                </c:pt>
                <c:pt idx="61925">
                  <c:v>44930.625</c:v>
                </c:pt>
                <c:pt idx="61926">
                  <c:v>44930.635416666664</c:v>
                </c:pt>
                <c:pt idx="61927">
                  <c:v>44930.645833333336</c:v>
                </c:pt>
                <c:pt idx="61928">
                  <c:v>44930.65625</c:v>
                </c:pt>
                <c:pt idx="61929">
                  <c:v>44930.666666666664</c:v>
                </c:pt>
                <c:pt idx="61930">
                  <c:v>44930.677083333336</c:v>
                </c:pt>
                <c:pt idx="61931">
                  <c:v>44930.6875</c:v>
                </c:pt>
                <c:pt idx="61932">
                  <c:v>44930.697916666664</c:v>
                </c:pt>
                <c:pt idx="61933">
                  <c:v>44930.708333333336</c:v>
                </c:pt>
                <c:pt idx="61934">
                  <c:v>44930.71875</c:v>
                </c:pt>
                <c:pt idx="61935">
                  <c:v>44930.729166666664</c:v>
                </c:pt>
                <c:pt idx="61936">
                  <c:v>44930.739583333336</c:v>
                </c:pt>
                <c:pt idx="61937">
                  <c:v>44930.75</c:v>
                </c:pt>
                <c:pt idx="61938">
                  <c:v>44930.760416666664</c:v>
                </c:pt>
                <c:pt idx="61939">
                  <c:v>44930.770833333336</c:v>
                </c:pt>
                <c:pt idx="61940">
                  <c:v>44930.78125</c:v>
                </c:pt>
                <c:pt idx="61941">
                  <c:v>44930.791666666664</c:v>
                </c:pt>
                <c:pt idx="61942">
                  <c:v>44930.802083333336</c:v>
                </c:pt>
                <c:pt idx="61943">
                  <c:v>44930.8125</c:v>
                </c:pt>
                <c:pt idx="61944">
                  <c:v>44930.822916666664</c:v>
                </c:pt>
                <c:pt idx="61945">
                  <c:v>44930.833333333336</c:v>
                </c:pt>
                <c:pt idx="61946">
                  <c:v>44930.84375</c:v>
                </c:pt>
                <c:pt idx="61947">
                  <c:v>44930.854166666664</c:v>
                </c:pt>
                <c:pt idx="61948">
                  <c:v>44930.864583333336</c:v>
                </c:pt>
                <c:pt idx="61949">
                  <c:v>44930.875</c:v>
                </c:pt>
                <c:pt idx="61950">
                  <c:v>44930.885416666664</c:v>
                </c:pt>
                <c:pt idx="61951">
                  <c:v>44930.895833333336</c:v>
                </c:pt>
                <c:pt idx="61952">
                  <c:v>44930.90625</c:v>
                </c:pt>
                <c:pt idx="61953">
                  <c:v>44930.916666666664</c:v>
                </c:pt>
                <c:pt idx="61954">
                  <c:v>44930.927083333336</c:v>
                </c:pt>
                <c:pt idx="61955">
                  <c:v>44930.9375</c:v>
                </c:pt>
                <c:pt idx="61956">
                  <c:v>44930.947916666664</c:v>
                </c:pt>
                <c:pt idx="61957">
                  <c:v>44930.958333333336</c:v>
                </c:pt>
                <c:pt idx="61958">
                  <c:v>44930.96875</c:v>
                </c:pt>
                <c:pt idx="61959">
                  <c:v>44930.979166666664</c:v>
                </c:pt>
                <c:pt idx="61960">
                  <c:v>44930.989583333336</c:v>
                </c:pt>
                <c:pt idx="61961">
                  <c:v>44931</c:v>
                </c:pt>
                <c:pt idx="61962">
                  <c:v>44931.010416666664</c:v>
                </c:pt>
                <c:pt idx="61963">
                  <c:v>44931.020833333336</c:v>
                </c:pt>
                <c:pt idx="61964">
                  <c:v>44931.03125</c:v>
                </c:pt>
                <c:pt idx="61965">
                  <c:v>44931.041666666664</c:v>
                </c:pt>
                <c:pt idx="61966">
                  <c:v>44931.052083333336</c:v>
                </c:pt>
                <c:pt idx="61967">
                  <c:v>44931.0625</c:v>
                </c:pt>
                <c:pt idx="61968">
                  <c:v>44931.072916666664</c:v>
                </c:pt>
                <c:pt idx="61969">
                  <c:v>44931.083333333336</c:v>
                </c:pt>
                <c:pt idx="61970">
                  <c:v>44931.09375</c:v>
                </c:pt>
                <c:pt idx="61971">
                  <c:v>44931.104166666664</c:v>
                </c:pt>
                <c:pt idx="61972">
                  <c:v>44931.114583333336</c:v>
                </c:pt>
                <c:pt idx="61973">
                  <c:v>44931.125</c:v>
                </c:pt>
                <c:pt idx="61974">
                  <c:v>44931.135416666664</c:v>
                </c:pt>
                <c:pt idx="61975">
                  <c:v>44931.145833333336</c:v>
                </c:pt>
                <c:pt idx="61976">
                  <c:v>44931.15625</c:v>
                </c:pt>
                <c:pt idx="61977">
                  <c:v>44931.166666666664</c:v>
                </c:pt>
                <c:pt idx="61978">
                  <c:v>44931.177083333336</c:v>
                </c:pt>
                <c:pt idx="61979">
                  <c:v>44931.1875</c:v>
                </c:pt>
                <c:pt idx="61980">
                  <c:v>44931.197916666664</c:v>
                </c:pt>
                <c:pt idx="61981">
                  <c:v>44931.208333333336</c:v>
                </c:pt>
                <c:pt idx="61982">
                  <c:v>44931.21875</c:v>
                </c:pt>
                <c:pt idx="61983">
                  <c:v>44931.229166666664</c:v>
                </c:pt>
                <c:pt idx="61984">
                  <c:v>44931.239583333336</c:v>
                </c:pt>
                <c:pt idx="61985">
                  <c:v>44931.25</c:v>
                </c:pt>
                <c:pt idx="61986">
                  <c:v>44931.260416666664</c:v>
                </c:pt>
                <c:pt idx="61987">
                  <c:v>44931.270833333336</c:v>
                </c:pt>
                <c:pt idx="61988">
                  <c:v>44931.28125</c:v>
                </c:pt>
                <c:pt idx="61989">
                  <c:v>44931.291666666664</c:v>
                </c:pt>
                <c:pt idx="61990">
                  <c:v>44931.302083333336</c:v>
                </c:pt>
                <c:pt idx="61991">
                  <c:v>44931.3125</c:v>
                </c:pt>
                <c:pt idx="61992">
                  <c:v>44931.322916666664</c:v>
                </c:pt>
                <c:pt idx="61993">
                  <c:v>44931.333333333336</c:v>
                </c:pt>
                <c:pt idx="61994">
                  <c:v>44931.34375</c:v>
                </c:pt>
                <c:pt idx="61995">
                  <c:v>44931.354166666664</c:v>
                </c:pt>
                <c:pt idx="61996">
                  <c:v>44931.364583333336</c:v>
                </c:pt>
                <c:pt idx="61997">
                  <c:v>44931.375</c:v>
                </c:pt>
                <c:pt idx="61998">
                  <c:v>44931.385416666664</c:v>
                </c:pt>
                <c:pt idx="61999">
                  <c:v>44931.395833333336</c:v>
                </c:pt>
                <c:pt idx="62000">
                  <c:v>44931.40625</c:v>
                </c:pt>
                <c:pt idx="62001">
                  <c:v>44931.416666666664</c:v>
                </c:pt>
                <c:pt idx="62002">
                  <c:v>44931.427083333336</c:v>
                </c:pt>
                <c:pt idx="62003">
                  <c:v>44931.4375</c:v>
                </c:pt>
                <c:pt idx="62004">
                  <c:v>44931.447916666664</c:v>
                </c:pt>
                <c:pt idx="62005">
                  <c:v>44931.458333333336</c:v>
                </c:pt>
                <c:pt idx="62006">
                  <c:v>44931.46875</c:v>
                </c:pt>
                <c:pt idx="62007">
                  <c:v>44931.479166666664</c:v>
                </c:pt>
                <c:pt idx="62008">
                  <c:v>44931.489583333336</c:v>
                </c:pt>
                <c:pt idx="62009">
                  <c:v>44931.5</c:v>
                </c:pt>
                <c:pt idx="62010">
                  <c:v>44931.510416666664</c:v>
                </c:pt>
                <c:pt idx="62011">
                  <c:v>44931.520833333336</c:v>
                </c:pt>
                <c:pt idx="62012">
                  <c:v>44931.53125</c:v>
                </c:pt>
                <c:pt idx="62013">
                  <c:v>44931.541666666664</c:v>
                </c:pt>
                <c:pt idx="62014">
                  <c:v>44931.552083333336</c:v>
                </c:pt>
                <c:pt idx="62015">
                  <c:v>44931.5625</c:v>
                </c:pt>
                <c:pt idx="62016">
                  <c:v>44931.572916666664</c:v>
                </c:pt>
                <c:pt idx="62017">
                  <c:v>44931.583333333336</c:v>
                </c:pt>
                <c:pt idx="62018">
                  <c:v>44931.59375</c:v>
                </c:pt>
                <c:pt idx="62019">
                  <c:v>44931.604166666664</c:v>
                </c:pt>
                <c:pt idx="62020">
                  <c:v>44931.614583333336</c:v>
                </c:pt>
                <c:pt idx="62021">
                  <c:v>44931.625</c:v>
                </c:pt>
                <c:pt idx="62022">
                  <c:v>44931.635416666664</c:v>
                </c:pt>
                <c:pt idx="62023">
                  <c:v>44931.645833333336</c:v>
                </c:pt>
                <c:pt idx="62024">
                  <c:v>44931.65625</c:v>
                </c:pt>
                <c:pt idx="62025">
                  <c:v>44931.666666666664</c:v>
                </c:pt>
                <c:pt idx="62026">
                  <c:v>44931.677083333336</c:v>
                </c:pt>
                <c:pt idx="62027">
                  <c:v>44931.6875</c:v>
                </c:pt>
                <c:pt idx="62028">
                  <c:v>44931.697916666664</c:v>
                </c:pt>
                <c:pt idx="62029">
                  <c:v>44931.708333333336</c:v>
                </c:pt>
                <c:pt idx="62030">
                  <c:v>44931.71875</c:v>
                </c:pt>
                <c:pt idx="62031">
                  <c:v>44931.729166666664</c:v>
                </c:pt>
                <c:pt idx="62032">
                  <c:v>44931.739583333336</c:v>
                </c:pt>
                <c:pt idx="62033">
                  <c:v>44931.75</c:v>
                </c:pt>
                <c:pt idx="62034">
                  <c:v>44931.760416666664</c:v>
                </c:pt>
                <c:pt idx="62035">
                  <c:v>44931.770833333336</c:v>
                </c:pt>
                <c:pt idx="62036">
                  <c:v>44931.78125</c:v>
                </c:pt>
                <c:pt idx="62037">
                  <c:v>44931.791666666664</c:v>
                </c:pt>
                <c:pt idx="62038">
                  <c:v>44931.802083333336</c:v>
                </c:pt>
                <c:pt idx="62039">
                  <c:v>44931.8125</c:v>
                </c:pt>
                <c:pt idx="62040">
                  <c:v>44931.822916666664</c:v>
                </c:pt>
                <c:pt idx="62041">
                  <c:v>44931.833333333336</c:v>
                </c:pt>
                <c:pt idx="62042">
                  <c:v>44931.84375</c:v>
                </c:pt>
                <c:pt idx="62043">
                  <c:v>44931.854166666664</c:v>
                </c:pt>
                <c:pt idx="62044">
                  <c:v>44931.864583333336</c:v>
                </c:pt>
                <c:pt idx="62045">
                  <c:v>44931.875</c:v>
                </c:pt>
                <c:pt idx="62046">
                  <c:v>44931.885416666664</c:v>
                </c:pt>
                <c:pt idx="62047">
                  <c:v>44931.895833333336</c:v>
                </c:pt>
                <c:pt idx="62048">
                  <c:v>44931.90625</c:v>
                </c:pt>
                <c:pt idx="62049">
                  <c:v>44931.916666666664</c:v>
                </c:pt>
                <c:pt idx="62050">
                  <c:v>44931.927083333336</c:v>
                </c:pt>
                <c:pt idx="62051">
                  <c:v>44931.9375</c:v>
                </c:pt>
                <c:pt idx="62052">
                  <c:v>44931.947916666664</c:v>
                </c:pt>
                <c:pt idx="62053">
                  <c:v>44931.958333333336</c:v>
                </c:pt>
                <c:pt idx="62054">
                  <c:v>44931.96875</c:v>
                </c:pt>
                <c:pt idx="62055">
                  <c:v>44931.979166666664</c:v>
                </c:pt>
                <c:pt idx="62056">
                  <c:v>44931.989583333336</c:v>
                </c:pt>
                <c:pt idx="62057">
                  <c:v>44932</c:v>
                </c:pt>
                <c:pt idx="62058">
                  <c:v>44932.010416666664</c:v>
                </c:pt>
                <c:pt idx="62059">
                  <c:v>44932.020833333336</c:v>
                </c:pt>
                <c:pt idx="62060">
                  <c:v>44932.03125</c:v>
                </c:pt>
                <c:pt idx="62061">
                  <c:v>44932.041666666664</c:v>
                </c:pt>
                <c:pt idx="62062">
                  <c:v>44932.052083333336</c:v>
                </c:pt>
                <c:pt idx="62063">
                  <c:v>44932.0625</c:v>
                </c:pt>
                <c:pt idx="62064">
                  <c:v>44932.072916666664</c:v>
                </c:pt>
                <c:pt idx="62065">
                  <c:v>44932.083333333336</c:v>
                </c:pt>
                <c:pt idx="62066">
                  <c:v>44932.09375</c:v>
                </c:pt>
                <c:pt idx="62067">
                  <c:v>44932.104166666664</c:v>
                </c:pt>
                <c:pt idx="62068">
                  <c:v>44932.114583333336</c:v>
                </c:pt>
                <c:pt idx="62069">
                  <c:v>44932.125</c:v>
                </c:pt>
                <c:pt idx="62070">
                  <c:v>44932.135416666664</c:v>
                </c:pt>
                <c:pt idx="62071">
                  <c:v>44932.145833333336</c:v>
                </c:pt>
                <c:pt idx="62072">
                  <c:v>44932.15625</c:v>
                </c:pt>
                <c:pt idx="62073">
                  <c:v>44932.166666666664</c:v>
                </c:pt>
                <c:pt idx="62074">
                  <c:v>44932.177083333336</c:v>
                </c:pt>
                <c:pt idx="62075">
                  <c:v>44932.1875</c:v>
                </c:pt>
                <c:pt idx="62076">
                  <c:v>44932.197916666664</c:v>
                </c:pt>
                <c:pt idx="62077">
                  <c:v>44932.208333333336</c:v>
                </c:pt>
                <c:pt idx="62078">
                  <c:v>44932.21875</c:v>
                </c:pt>
                <c:pt idx="62079">
                  <c:v>44932.229166666664</c:v>
                </c:pt>
                <c:pt idx="62080">
                  <c:v>44932.239583333336</c:v>
                </c:pt>
                <c:pt idx="62081">
                  <c:v>44932.25</c:v>
                </c:pt>
                <c:pt idx="62082">
                  <c:v>44932.260416666664</c:v>
                </c:pt>
                <c:pt idx="62083">
                  <c:v>44932.270833333336</c:v>
                </c:pt>
                <c:pt idx="62084">
                  <c:v>44932.28125</c:v>
                </c:pt>
                <c:pt idx="62085">
                  <c:v>44932.291666666664</c:v>
                </c:pt>
                <c:pt idx="62086">
                  <c:v>44932.302083333336</c:v>
                </c:pt>
                <c:pt idx="62087">
                  <c:v>44932.3125</c:v>
                </c:pt>
                <c:pt idx="62088">
                  <c:v>44932.322916666664</c:v>
                </c:pt>
                <c:pt idx="62089">
                  <c:v>44932.333333333336</c:v>
                </c:pt>
                <c:pt idx="62090">
                  <c:v>44932.34375</c:v>
                </c:pt>
                <c:pt idx="62091">
                  <c:v>44932.354166666664</c:v>
                </c:pt>
                <c:pt idx="62092">
                  <c:v>44932.364583333336</c:v>
                </c:pt>
                <c:pt idx="62093">
                  <c:v>44932.375</c:v>
                </c:pt>
                <c:pt idx="62094">
                  <c:v>44932.385416666664</c:v>
                </c:pt>
                <c:pt idx="62095">
                  <c:v>44932.395833333336</c:v>
                </c:pt>
                <c:pt idx="62096">
                  <c:v>44932.40625</c:v>
                </c:pt>
                <c:pt idx="62097">
                  <c:v>44932.416666666664</c:v>
                </c:pt>
                <c:pt idx="62098">
                  <c:v>44932.427083333336</c:v>
                </c:pt>
                <c:pt idx="62099">
                  <c:v>44932.4375</c:v>
                </c:pt>
                <c:pt idx="62100">
                  <c:v>44932.447916666664</c:v>
                </c:pt>
                <c:pt idx="62101">
                  <c:v>44932.458333333336</c:v>
                </c:pt>
                <c:pt idx="62102">
                  <c:v>44932.46875</c:v>
                </c:pt>
                <c:pt idx="62103">
                  <c:v>44932.479166666664</c:v>
                </c:pt>
                <c:pt idx="62104">
                  <c:v>44932.489583333336</c:v>
                </c:pt>
                <c:pt idx="62105">
                  <c:v>44932.5</c:v>
                </c:pt>
                <c:pt idx="62106">
                  <c:v>44932.510416666664</c:v>
                </c:pt>
                <c:pt idx="62107">
                  <c:v>44932.520833333336</c:v>
                </c:pt>
                <c:pt idx="62108">
                  <c:v>44932.53125</c:v>
                </c:pt>
                <c:pt idx="62109">
                  <c:v>44932.541666666664</c:v>
                </c:pt>
                <c:pt idx="62110">
                  <c:v>44932.552083333336</c:v>
                </c:pt>
                <c:pt idx="62111">
                  <c:v>44932.5625</c:v>
                </c:pt>
                <c:pt idx="62112">
                  <c:v>44932.572916666664</c:v>
                </c:pt>
                <c:pt idx="62113">
                  <c:v>44932.583333333336</c:v>
                </c:pt>
                <c:pt idx="62114">
                  <c:v>44932.59375</c:v>
                </c:pt>
                <c:pt idx="62115">
                  <c:v>44932.604166666664</c:v>
                </c:pt>
                <c:pt idx="62116">
                  <c:v>44932.614583333336</c:v>
                </c:pt>
                <c:pt idx="62117">
                  <c:v>44932.625</c:v>
                </c:pt>
                <c:pt idx="62118">
                  <c:v>44932.635416666664</c:v>
                </c:pt>
                <c:pt idx="62119">
                  <c:v>44932.645833333336</c:v>
                </c:pt>
                <c:pt idx="62120">
                  <c:v>44932.65625</c:v>
                </c:pt>
                <c:pt idx="62121">
                  <c:v>44932.666666666664</c:v>
                </c:pt>
                <c:pt idx="62122">
                  <c:v>44932.677083333336</c:v>
                </c:pt>
                <c:pt idx="62123">
                  <c:v>44932.6875</c:v>
                </c:pt>
                <c:pt idx="62124">
                  <c:v>44932.697916666664</c:v>
                </c:pt>
                <c:pt idx="62125">
                  <c:v>44932.708333333336</c:v>
                </c:pt>
                <c:pt idx="62126">
                  <c:v>44932.71875</c:v>
                </c:pt>
                <c:pt idx="62127">
                  <c:v>44932.729166666664</c:v>
                </c:pt>
                <c:pt idx="62128">
                  <c:v>44932.739583333336</c:v>
                </c:pt>
                <c:pt idx="62129">
                  <c:v>44932.75</c:v>
                </c:pt>
                <c:pt idx="62130">
                  <c:v>44932.760416666664</c:v>
                </c:pt>
                <c:pt idx="62131">
                  <c:v>44932.770833333336</c:v>
                </c:pt>
                <c:pt idx="62132">
                  <c:v>44932.78125</c:v>
                </c:pt>
                <c:pt idx="62133">
                  <c:v>44932.791666666664</c:v>
                </c:pt>
                <c:pt idx="62134">
                  <c:v>44932.802083333336</c:v>
                </c:pt>
                <c:pt idx="62135">
                  <c:v>44932.8125</c:v>
                </c:pt>
                <c:pt idx="62136">
                  <c:v>44932.822916666664</c:v>
                </c:pt>
                <c:pt idx="62137">
                  <c:v>44932.833333333336</c:v>
                </c:pt>
                <c:pt idx="62138">
                  <c:v>44932.84375</c:v>
                </c:pt>
                <c:pt idx="62139">
                  <c:v>44932.854166666664</c:v>
                </c:pt>
                <c:pt idx="62140">
                  <c:v>44932.864583333336</c:v>
                </c:pt>
                <c:pt idx="62141">
                  <c:v>44932.875</c:v>
                </c:pt>
                <c:pt idx="62142">
                  <c:v>44932.885416666664</c:v>
                </c:pt>
                <c:pt idx="62143">
                  <c:v>44932.895833333336</c:v>
                </c:pt>
                <c:pt idx="62144">
                  <c:v>44932.90625</c:v>
                </c:pt>
                <c:pt idx="62145">
                  <c:v>44932.916666666664</c:v>
                </c:pt>
                <c:pt idx="62146">
                  <c:v>44932.927083333336</c:v>
                </c:pt>
                <c:pt idx="62147">
                  <c:v>44932.9375</c:v>
                </c:pt>
                <c:pt idx="62148">
                  <c:v>44932.947916666664</c:v>
                </c:pt>
                <c:pt idx="62149">
                  <c:v>44932.958333333336</c:v>
                </c:pt>
                <c:pt idx="62150">
                  <c:v>44932.96875</c:v>
                </c:pt>
                <c:pt idx="62151">
                  <c:v>44932.979166666664</c:v>
                </c:pt>
                <c:pt idx="62152">
                  <c:v>44932.989583333336</c:v>
                </c:pt>
                <c:pt idx="62153">
                  <c:v>44933</c:v>
                </c:pt>
                <c:pt idx="62154">
                  <c:v>44933.010416666664</c:v>
                </c:pt>
                <c:pt idx="62155">
                  <c:v>44933.020833333336</c:v>
                </c:pt>
                <c:pt idx="62156">
                  <c:v>44933.03125</c:v>
                </c:pt>
                <c:pt idx="62157">
                  <c:v>44933.041666666664</c:v>
                </c:pt>
                <c:pt idx="62158">
                  <c:v>44933.052083333336</c:v>
                </c:pt>
                <c:pt idx="62159">
                  <c:v>44933.0625</c:v>
                </c:pt>
                <c:pt idx="62160">
                  <c:v>44933.072916666664</c:v>
                </c:pt>
                <c:pt idx="62161">
                  <c:v>44933.083333333336</c:v>
                </c:pt>
                <c:pt idx="62162">
                  <c:v>44933.09375</c:v>
                </c:pt>
                <c:pt idx="62163">
                  <c:v>44933.104166666664</c:v>
                </c:pt>
                <c:pt idx="62164">
                  <c:v>44933.114583333336</c:v>
                </c:pt>
                <c:pt idx="62165">
                  <c:v>44933.125</c:v>
                </c:pt>
                <c:pt idx="62166">
                  <c:v>44933.135416666664</c:v>
                </c:pt>
                <c:pt idx="62167">
                  <c:v>44933.145833333336</c:v>
                </c:pt>
                <c:pt idx="62168">
                  <c:v>44933.15625</c:v>
                </c:pt>
                <c:pt idx="62169">
                  <c:v>44933.166666666664</c:v>
                </c:pt>
                <c:pt idx="62170">
                  <c:v>44933.177083333336</c:v>
                </c:pt>
                <c:pt idx="62171">
                  <c:v>44933.1875</c:v>
                </c:pt>
                <c:pt idx="62172">
                  <c:v>44933.197916666664</c:v>
                </c:pt>
                <c:pt idx="62173">
                  <c:v>44933.208333333336</c:v>
                </c:pt>
                <c:pt idx="62174">
                  <c:v>44933.21875</c:v>
                </c:pt>
                <c:pt idx="62175">
                  <c:v>44933.229166666664</c:v>
                </c:pt>
                <c:pt idx="62176">
                  <c:v>44933.239583333336</c:v>
                </c:pt>
                <c:pt idx="62177">
                  <c:v>44933.25</c:v>
                </c:pt>
                <c:pt idx="62178">
                  <c:v>44933.260416666664</c:v>
                </c:pt>
                <c:pt idx="62179">
                  <c:v>44933.270833333336</c:v>
                </c:pt>
                <c:pt idx="62180">
                  <c:v>44933.28125</c:v>
                </c:pt>
                <c:pt idx="62181">
                  <c:v>44933.291666666664</c:v>
                </c:pt>
                <c:pt idx="62182">
                  <c:v>44933.302083333336</c:v>
                </c:pt>
                <c:pt idx="62183">
                  <c:v>44933.3125</c:v>
                </c:pt>
                <c:pt idx="62184">
                  <c:v>44933.322916666664</c:v>
                </c:pt>
                <c:pt idx="62185">
                  <c:v>44933.333333333336</c:v>
                </c:pt>
                <c:pt idx="62186">
                  <c:v>44933.34375</c:v>
                </c:pt>
                <c:pt idx="62187">
                  <c:v>44933.354166666664</c:v>
                </c:pt>
                <c:pt idx="62188">
                  <c:v>44933.364583333336</c:v>
                </c:pt>
                <c:pt idx="62189">
                  <c:v>44933.375</c:v>
                </c:pt>
                <c:pt idx="62190">
                  <c:v>44933.385416666664</c:v>
                </c:pt>
                <c:pt idx="62191">
                  <c:v>44933.395833333336</c:v>
                </c:pt>
                <c:pt idx="62192">
                  <c:v>44933.40625</c:v>
                </c:pt>
                <c:pt idx="62193">
                  <c:v>44933.416666666664</c:v>
                </c:pt>
                <c:pt idx="62194">
                  <c:v>44933.427083333336</c:v>
                </c:pt>
                <c:pt idx="62195">
                  <c:v>44933.4375</c:v>
                </c:pt>
                <c:pt idx="62196">
                  <c:v>44933.447916666664</c:v>
                </c:pt>
                <c:pt idx="62197">
                  <c:v>44933.458333333336</c:v>
                </c:pt>
                <c:pt idx="62198">
                  <c:v>44933.46875</c:v>
                </c:pt>
                <c:pt idx="62199">
                  <c:v>44933.479166666664</c:v>
                </c:pt>
                <c:pt idx="62200">
                  <c:v>44933.489583333336</c:v>
                </c:pt>
                <c:pt idx="62201">
                  <c:v>44933.5</c:v>
                </c:pt>
                <c:pt idx="62202">
                  <c:v>44933.510416666664</c:v>
                </c:pt>
                <c:pt idx="62203">
                  <c:v>44933.520833333336</c:v>
                </c:pt>
                <c:pt idx="62204">
                  <c:v>44933.53125</c:v>
                </c:pt>
                <c:pt idx="62205">
                  <c:v>44933.541666666664</c:v>
                </c:pt>
                <c:pt idx="62206">
                  <c:v>44933.552083333336</c:v>
                </c:pt>
                <c:pt idx="62207">
                  <c:v>44933.5625</c:v>
                </c:pt>
                <c:pt idx="62208">
                  <c:v>44933.572916666664</c:v>
                </c:pt>
                <c:pt idx="62209">
                  <c:v>44933.583333333336</c:v>
                </c:pt>
                <c:pt idx="62210">
                  <c:v>44933.59375</c:v>
                </c:pt>
                <c:pt idx="62211">
                  <c:v>44933.604166666664</c:v>
                </c:pt>
                <c:pt idx="62212">
                  <c:v>44933.614583333336</c:v>
                </c:pt>
                <c:pt idx="62213">
                  <c:v>44933.625</c:v>
                </c:pt>
                <c:pt idx="62214">
                  <c:v>44933.635416666664</c:v>
                </c:pt>
                <c:pt idx="62215">
                  <c:v>44933.645833333336</c:v>
                </c:pt>
                <c:pt idx="62216">
                  <c:v>44933.65625</c:v>
                </c:pt>
                <c:pt idx="62217">
                  <c:v>44933.666666666664</c:v>
                </c:pt>
                <c:pt idx="62218">
                  <c:v>44933.677083333336</c:v>
                </c:pt>
                <c:pt idx="62219">
                  <c:v>44933.6875</c:v>
                </c:pt>
                <c:pt idx="62220">
                  <c:v>44933.697916666664</c:v>
                </c:pt>
                <c:pt idx="62221">
                  <c:v>44933.708333333336</c:v>
                </c:pt>
                <c:pt idx="62222">
                  <c:v>44933.71875</c:v>
                </c:pt>
                <c:pt idx="62223">
                  <c:v>44933.729166666664</c:v>
                </c:pt>
                <c:pt idx="62224">
                  <c:v>44933.739583333336</c:v>
                </c:pt>
                <c:pt idx="62225">
                  <c:v>44933.75</c:v>
                </c:pt>
                <c:pt idx="62226">
                  <c:v>44933.760416666664</c:v>
                </c:pt>
                <c:pt idx="62227">
                  <c:v>44933.770833333336</c:v>
                </c:pt>
                <c:pt idx="62228">
                  <c:v>44933.78125</c:v>
                </c:pt>
                <c:pt idx="62229">
                  <c:v>44933.791666666664</c:v>
                </c:pt>
                <c:pt idx="62230">
                  <c:v>44933.802083333336</c:v>
                </c:pt>
                <c:pt idx="62231">
                  <c:v>44933.8125</c:v>
                </c:pt>
                <c:pt idx="62232">
                  <c:v>44933.822916666664</c:v>
                </c:pt>
                <c:pt idx="62233">
                  <c:v>44933.833333333336</c:v>
                </c:pt>
                <c:pt idx="62234">
                  <c:v>44933.84375</c:v>
                </c:pt>
                <c:pt idx="62235">
                  <c:v>44933.854166666664</c:v>
                </c:pt>
                <c:pt idx="62236">
                  <c:v>44933.864583333336</c:v>
                </c:pt>
                <c:pt idx="62237">
                  <c:v>44933.875</c:v>
                </c:pt>
                <c:pt idx="62238">
                  <c:v>44933.885416666664</c:v>
                </c:pt>
                <c:pt idx="62239">
                  <c:v>44933.895833333336</c:v>
                </c:pt>
                <c:pt idx="62240">
                  <c:v>44933.90625</c:v>
                </c:pt>
                <c:pt idx="62241">
                  <c:v>44933.916666666664</c:v>
                </c:pt>
                <c:pt idx="62242">
                  <c:v>44933.927083333336</c:v>
                </c:pt>
                <c:pt idx="62243">
                  <c:v>44933.9375</c:v>
                </c:pt>
                <c:pt idx="62244">
                  <c:v>44933.947916666664</c:v>
                </c:pt>
                <c:pt idx="62245">
                  <c:v>44933.958333333336</c:v>
                </c:pt>
                <c:pt idx="62246">
                  <c:v>44933.96875</c:v>
                </c:pt>
                <c:pt idx="62247">
                  <c:v>44933.979166666664</c:v>
                </c:pt>
                <c:pt idx="62248">
                  <c:v>44933.989583333336</c:v>
                </c:pt>
                <c:pt idx="62249">
                  <c:v>44934</c:v>
                </c:pt>
                <c:pt idx="62250">
                  <c:v>44934.010416666664</c:v>
                </c:pt>
                <c:pt idx="62251">
                  <c:v>44934.020833333336</c:v>
                </c:pt>
                <c:pt idx="62252">
                  <c:v>44934.03125</c:v>
                </c:pt>
                <c:pt idx="62253">
                  <c:v>44934.041666666664</c:v>
                </c:pt>
                <c:pt idx="62254">
                  <c:v>44934.052083333336</c:v>
                </c:pt>
                <c:pt idx="62255">
                  <c:v>44934.0625</c:v>
                </c:pt>
                <c:pt idx="62256">
                  <c:v>44934.072916666664</c:v>
                </c:pt>
                <c:pt idx="62257">
                  <c:v>44934.083333333336</c:v>
                </c:pt>
                <c:pt idx="62258">
                  <c:v>44934.09375</c:v>
                </c:pt>
                <c:pt idx="62259">
                  <c:v>44934.104166666664</c:v>
                </c:pt>
                <c:pt idx="62260">
                  <c:v>44934.114583333336</c:v>
                </c:pt>
                <c:pt idx="62261">
                  <c:v>44934.125</c:v>
                </c:pt>
                <c:pt idx="62262">
                  <c:v>44934.135416666664</c:v>
                </c:pt>
                <c:pt idx="62263">
                  <c:v>44934.145833333336</c:v>
                </c:pt>
                <c:pt idx="62264">
                  <c:v>44934.15625</c:v>
                </c:pt>
                <c:pt idx="62265">
                  <c:v>44934.166666666664</c:v>
                </c:pt>
                <c:pt idx="62266">
                  <c:v>44934.177083333336</c:v>
                </c:pt>
                <c:pt idx="62267">
                  <c:v>44934.1875</c:v>
                </c:pt>
                <c:pt idx="62268">
                  <c:v>44934.197916666664</c:v>
                </c:pt>
                <c:pt idx="62269">
                  <c:v>44934.208333333336</c:v>
                </c:pt>
                <c:pt idx="62270">
                  <c:v>44934.21875</c:v>
                </c:pt>
                <c:pt idx="62271">
                  <c:v>44934.229166666664</c:v>
                </c:pt>
                <c:pt idx="62272">
                  <c:v>44934.239583333336</c:v>
                </c:pt>
                <c:pt idx="62273">
                  <c:v>44934.25</c:v>
                </c:pt>
                <c:pt idx="62274">
                  <c:v>44934.260416666664</c:v>
                </c:pt>
                <c:pt idx="62275">
                  <c:v>44934.270833333336</c:v>
                </c:pt>
                <c:pt idx="62276">
                  <c:v>44934.28125</c:v>
                </c:pt>
                <c:pt idx="62277">
                  <c:v>44934.291666666664</c:v>
                </c:pt>
                <c:pt idx="62278">
                  <c:v>44934.302083333336</c:v>
                </c:pt>
                <c:pt idx="62279">
                  <c:v>44934.3125</c:v>
                </c:pt>
                <c:pt idx="62280">
                  <c:v>44934.322916666664</c:v>
                </c:pt>
                <c:pt idx="62281">
                  <c:v>44934.333333333336</c:v>
                </c:pt>
                <c:pt idx="62282">
                  <c:v>44934.34375</c:v>
                </c:pt>
                <c:pt idx="62283">
                  <c:v>44934.354166666664</c:v>
                </c:pt>
                <c:pt idx="62284">
                  <c:v>44934.364583333336</c:v>
                </c:pt>
                <c:pt idx="62285">
                  <c:v>44934.375</c:v>
                </c:pt>
                <c:pt idx="62286">
                  <c:v>44934.385416666664</c:v>
                </c:pt>
                <c:pt idx="62287">
                  <c:v>44934.395833333336</c:v>
                </c:pt>
                <c:pt idx="62288">
                  <c:v>44934.40625</c:v>
                </c:pt>
                <c:pt idx="62289">
                  <c:v>44934.416666666664</c:v>
                </c:pt>
                <c:pt idx="62290">
                  <c:v>44934.427083333336</c:v>
                </c:pt>
                <c:pt idx="62291">
                  <c:v>44934.4375</c:v>
                </c:pt>
                <c:pt idx="62292">
                  <c:v>44934.447916666664</c:v>
                </c:pt>
                <c:pt idx="62293">
                  <c:v>44934.458333333336</c:v>
                </c:pt>
                <c:pt idx="62294">
                  <c:v>44934.46875</c:v>
                </c:pt>
                <c:pt idx="62295">
                  <c:v>44934.479166666664</c:v>
                </c:pt>
                <c:pt idx="62296">
                  <c:v>44934.489583333336</c:v>
                </c:pt>
                <c:pt idx="62297">
                  <c:v>44934.5</c:v>
                </c:pt>
                <c:pt idx="62298">
                  <c:v>44934.510416666664</c:v>
                </c:pt>
                <c:pt idx="62299">
                  <c:v>44934.520833333336</c:v>
                </c:pt>
                <c:pt idx="62300">
                  <c:v>44934.53125</c:v>
                </c:pt>
                <c:pt idx="62301">
                  <c:v>44934.541666666664</c:v>
                </c:pt>
                <c:pt idx="62302">
                  <c:v>44934.552083333336</c:v>
                </c:pt>
                <c:pt idx="62303">
                  <c:v>44934.5625</c:v>
                </c:pt>
                <c:pt idx="62304">
                  <c:v>44934.572916666664</c:v>
                </c:pt>
                <c:pt idx="62305">
                  <c:v>44934.583333333336</c:v>
                </c:pt>
                <c:pt idx="62306">
                  <c:v>44934.59375</c:v>
                </c:pt>
                <c:pt idx="62307">
                  <c:v>44934.604166666664</c:v>
                </c:pt>
                <c:pt idx="62308">
                  <c:v>44934.614583333336</c:v>
                </c:pt>
                <c:pt idx="62309">
                  <c:v>44934.625</c:v>
                </c:pt>
                <c:pt idx="62310">
                  <c:v>44934.635416666664</c:v>
                </c:pt>
                <c:pt idx="62311">
                  <c:v>44934.645833333336</c:v>
                </c:pt>
                <c:pt idx="62312">
                  <c:v>44934.65625</c:v>
                </c:pt>
                <c:pt idx="62313">
                  <c:v>44934.666666666664</c:v>
                </c:pt>
                <c:pt idx="62314">
                  <c:v>44934.677083333336</c:v>
                </c:pt>
                <c:pt idx="62315">
                  <c:v>44934.6875</c:v>
                </c:pt>
                <c:pt idx="62316">
                  <c:v>44934.697916666664</c:v>
                </c:pt>
                <c:pt idx="62317">
                  <c:v>44934.708333333336</c:v>
                </c:pt>
                <c:pt idx="62318">
                  <c:v>44934.71875</c:v>
                </c:pt>
                <c:pt idx="62319">
                  <c:v>44934.729166666664</c:v>
                </c:pt>
                <c:pt idx="62320">
                  <c:v>44934.739583333336</c:v>
                </c:pt>
                <c:pt idx="62321">
                  <c:v>44934.75</c:v>
                </c:pt>
                <c:pt idx="62322">
                  <c:v>44934.760416666664</c:v>
                </c:pt>
                <c:pt idx="62323">
                  <c:v>44934.770833333336</c:v>
                </c:pt>
                <c:pt idx="62324">
                  <c:v>44934.78125</c:v>
                </c:pt>
                <c:pt idx="62325">
                  <c:v>44934.791666666664</c:v>
                </c:pt>
                <c:pt idx="62326">
                  <c:v>44934.802083333336</c:v>
                </c:pt>
                <c:pt idx="62327">
                  <c:v>44934.8125</c:v>
                </c:pt>
                <c:pt idx="62328">
                  <c:v>44934.822916666664</c:v>
                </c:pt>
                <c:pt idx="62329">
                  <c:v>44934.833333333336</c:v>
                </c:pt>
                <c:pt idx="62330">
                  <c:v>44934.84375</c:v>
                </c:pt>
                <c:pt idx="62331">
                  <c:v>44934.854166666664</c:v>
                </c:pt>
                <c:pt idx="62332">
                  <c:v>44934.864583333336</c:v>
                </c:pt>
                <c:pt idx="62333">
                  <c:v>44934.875</c:v>
                </c:pt>
                <c:pt idx="62334">
                  <c:v>44934.885416666664</c:v>
                </c:pt>
                <c:pt idx="62335">
                  <c:v>44934.895833333336</c:v>
                </c:pt>
                <c:pt idx="62336">
                  <c:v>44934.90625</c:v>
                </c:pt>
                <c:pt idx="62337">
                  <c:v>44934.916666666664</c:v>
                </c:pt>
                <c:pt idx="62338">
                  <c:v>44934.927083333336</c:v>
                </c:pt>
                <c:pt idx="62339">
                  <c:v>44934.9375</c:v>
                </c:pt>
                <c:pt idx="62340">
                  <c:v>44934.947916666664</c:v>
                </c:pt>
                <c:pt idx="62341">
                  <c:v>44934.958333333336</c:v>
                </c:pt>
                <c:pt idx="62342">
                  <c:v>44934.96875</c:v>
                </c:pt>
                <c:pt idx="62343">
                  <c:v>44934.979166666664</c:v>
                </c:pt>
                <c:pt idx="62344">
                  <c:v>44934.989583333336</c:v>
                </c:pt>
                <c:pt idx="62345">
                  <c:v>44935</c:v>
                </c:pt>
                <c:pt idx="62346">
                  <c:v>44935.010416666664</c:v>
                </c:pt>
                <c:pt idx="62347">
                  <c:v>44935.020833333336</c:v>
                </c:pt>
                <c:pt idx="62348">
                  <c:v>44935.03125</c:v>
                </c:pt>
                <c:pt idx="62349">
                  <c:v>44935.041666666664</c:v>
                </c:pt>
                <c:pt idx="62350">
                  <c:v>44935.052083333336</c:v>
                </c:pt>
                <c:pt idx="62351">
                  <c:v>44935.0625</c:v>
                </c:pt>
                <c:pt idx="62352">
                  <c:v>44935.072916666664</c:v>
                </c:pt>
                <c:pt idx="62353">
                  <c:v>44935.083333333336</c:v>
                </c:pt>
                <c:pt idx="62354">
                  <c:v>44935.09375</c:v>
                </c:pt>
                <c:pt idx="62355">
                  <c:v>44935.104166666664</c:v>
                </c:pt>
                <c:pt idx="62356">
                  <c:v>44935.114583333336</c:v>
                </c:pt>
                <c:pt idx="62357">
                  <c:v>44935.125</c:v>
                </c:pt>
                <c:pt idx="62358">
                  <c:v>44935.135416666664</c:v>
                </c:pt>
                <c:pt idx="62359">
                  <c:v>44935.145833333336</c:v>
                </c:pt>
                <c:pt idx="62360">
                  <c:v>44935.15625</c:v>
                </c:pt>
                <c:pt idx="62361">
                  <c:v>44935.166666666664</c:v>
                </c:pt>
                <c:pt idx="62362">
                  <c:v>44935.177083333336</c:v>
                </c:pt>
                <c:pt idx="62363">
                  <c:v>44935.1875</c:v>
                </c:pt>
                <c:pt idx="62364">
                  <c:v>44935.197916666664</c:v>
                </c:pt>
                <c:pt idx="62365">
                  <c:v>44935.208333333336</c:v>
                </c:pt>
                <c:pt idx="62366">
                  <c:v>44935.21875</c:v>
                </c:pt>
                <c:pt idx="62367">
                  <c:v>44935.229166666664</c:v>
                </c:pt>
                <c:pt idx="62368">
                  <c:v>44935.239583333336</c:v>
                </c:pt>
                <c:pt idx="62369">
                  <c:v>44935.25</c:v>
                </c:pt>
                <c:pt idx="62370">
                  <c:v>44935.260416666664</c:v>
                </c:pt>
                <c:pt idx="62371">
                  <c:v>44935.270833333336</c:v>
                </c:pt>
                <c:pt idx="62372">
                  <c:v>44935.28125</c:v>
                </c:pt>
                <c:pt idx="62373">
                  <c:v>44935.291666666664</c:v>
                </c:pt>
                <c:pt idx="62374">
                  <c:v>44935.302083333336</c:v>
                </c:pt>
                <c:pt idx="62375">
                  <c:v>44935.3125</c:v>
                </c:pt>
                <c:pt idx="62376">
                  <c:v>44935.322916666664</c:v>
                </c:pt>
                <c:pt idx="62377">
                  <c:v>44935.333333333336</c:v>
                </c:pt>
                <c:pt idx="62378">
                  <c:v>44935.34375</c:v>
                </c:pt>
                <c:pt idx="62379">
                  <c:v>44935.354166666664</c:v>
                </c:pt>
                <c:pt idx="62380">
                  <c:v>44935.364583333336</c:v>
                </c:pt>
                <c:pt idx="62381">
                  <c:v>44935.375</c:v>
                </c:pt>
                <c:pt idx="62382">
                  <c:v>44935.385416666664</c:v>
                </c:pt>
                <c:pt idx="62383">
                  <c:v>44935.395833333336</c:v>
                </c:pt>
                <c:pt idx="62384">
                  <c:v>44935.40625</c:v>
                </c:pt>
                <c:pt idx="62385">
                  <c:v>44935.416666666664</c:v>
                </c:pt>
                <c:pt idx="62386">
                  <c:v>44935.427083333336</c:v>
                </c:pt>
                <c:pt idx="62387">
                  <c:v>44935.4375</c:v>
                </c:pt>
                <c:pt idx="62388">
                  <c:v>44935.447916666664</c:v>
                </c:pt>
                <c:pt idx="62389">
                  <c:v>44935.458333333336</c:v>
                </c:pt>
                <c:pt idx="62390">
                  <c:v>44935.46875</c:v>
                </c:pt>
                <c:pt idx="62391">
                  <c:v>44935.479166666664</c:v>
                </c:pt>
                <c:pt idx="62392">
                  <c:v>44935.489583333336</c:v>
                </c:pt>
                <c:pt idx="62393">
                  <c:v>44935.5</c:v>
                </c:pt>
                <c:pt idx="62394">
                  <c:v>44935.510416666664</c:v>
                </c:pt>
                <c:pt idx="62395">
                  <c:v>44935.520833333336</c:v>
                </c:pt>
                <c:pt idx="62396">
                  <c:v>44935.53125</c:v>
                </c:pt>
                <c:pt idx="62397">
                  <c:v>44935.541666666664</c:v>
                </c:pt>
                <c:pt idx="62398">
                  <c:v>44935.552083333336</c:v>
                </c:pt>
                <c:pt idx="62399">
                  <c:v>44935.5625</c:v>
                </c:pt>
                <c:pt idx="62400">
                  <c:v>44935.572916666664</c:v>
                </c:pt>
                <c:pt idx="62401">
                  <c:v>44935.583333333336</c:v>
                </c:pt>
                <c:pt idx="62402">
                  <c:v>44935.59375</c:v>
                </c:pt>
                <c:pt idx="62403">
                  <c:v>44935.604166666664</c:v>
                </c:pt>
                <c:pt idx="62404">
                  <c:v>44935.614583333336</c:v>
                </c:pt>
                <c:pt idx="62405">
                  <c:v>44935.625</c:v>
                </c:pt>
                <c:pt idx="62406">
                  <c:v>44935.635416666664</c:v>
                </c:pt>
                <c:pt idx="62407">
                  <c:v>44935.645833333336</c:v>
                </c:pt>
                <c:pt idx="62408">
                  <c:v>44935.65625</c:v>
                </c:pt>
                <c:pt idx="62409">
                  <c:v>44935.666666666664</c:v>
                </c:pt>
                <c:pt idx="62410">
                  <c:v>44935.677083333336</c:v>
                </c:pt>
                <c:pt idx="62411">
                  <c:v>44935.6875</c:v>
                </c:pt>
                <c:pt idx="62412">
                  <c:v>44935.697916666664</c:v>
                </c:pt>
                <c:pt idx="62413">
                  <c:v>44935.708333333336</c:v>
                </c:pt>
                <c:pt idx="62414">
                  <c:v>44935.71875</c:v>
                </c:pt>
                <c:pt idx="62415">
                  <c:v>44935.729166666664</c:v>
                </c:pt>
                <c:pt idx="62416">
                  <c:v>44935.739583333336</c:v>
                </c:pt>
                <c:pt idx="62417">
                  <c:v>44935.75</c:v>
                </c:pt>
                <c:pt idx="62418">
                  <c:v>44935.760416666664</c:v>
                </c:pt>
                <c:pt idx="62419">
                  <c:v>44935.770833333336</c:v>
                </c:pt>
                <c:pt idx="62420">
                  <c:v>44935.78125</c:v>
                </c:pt>
                <c:pt idx="62421">
                  <c:v>44935.791666666664</c:v>
                </c:pt>
                <c:pt idx="62422">
                  <c:v>44935.802083333336</c:v>
                </c:pt>
                <c:pt idx="62423">
                  <c:v>44935.8125</c:v>
                </c:pt>
                <c:pt idx="62424">
                  <c:v>44935.822916666664</c:v>
                </c:pt>
                <c:pt idx="62425">
                  <c:v>44935.833333333336</c:v>
                </c:pt>
                <c:pt idx="62426">
                  <c:v>44935.84375</c:v>
                </c:pt>
                <c:pt idx="62427">
                  <c:v>44935.854166666664</c:v>
                </c:pt>
                <c:pt idx="62428">
                  <c:v>44935.864583333336</c:v>
                </c:pt>
                <c:pt idx="62429">
                  <c:v>44935.875</c:v>
                </c:pt>
                <c:pt idx="62430">
                  <c:v>44935.885416666664</c:v>
                </c:pt>
                <c:pt idx="62431">
                  <c:v>44935.895833333336</c:v>
                </c:pt>
                <c:pt idx="62432">
                  <c:v>44935.90625</c:v>
                </c:pt>
                <c:pt idx="62433">
                  <c:v>44935.916666666664</c:v>
                </c:pt>
                <c:pt idx="62434">
                  <c:v>44935.927083333336</c:v>
                </c:pt>
                <c:pt idx="62435">
                  <c:v>44935.9375</c:v>
                </c:pt>
                <c:pt idx="62436">
                  <c:v>44935.947916666664</c:v>
                </c:pt>
                <c:pt idx="62437">
                  <c:v>44935.958333333336</c:v>
                </c:pt>
                <c:pt idx="62438">
                  <c:v>44935.96875</c:v>
                </c:pt>
                <c:pt idx="62439">
                  <c:v>44935.979166666664</c:v>
                </c:pt>
                <c:pt idx="62440">
                  <c:v>44935.989583333336</c:v>
                </c:pt>
                <c:pt idx="62441">
                  <c:v>44936</c:v>
                </c:pt>
                <c:pt idx="62442">
                  <c:v>44936.010416666664</c:v>
                </c:pt>
                <c:pt idx="62443">
                  <c:v>44936.020833333336</c:v>
                </c:pt>
                <c:pt idx="62444">
                  <c:v>44936.03125</c:v>
                </c:pt>
                <c:pt idx="62445">
                  <c:v>44936.041666666664</c:v>
                </c:pt>
                <c:pt idx="62446">
                  <c:v>44936.052083333336</c:v>
                </c:pt>
                <c:pt idx="62447">
                  <c:v>44936.0625</c:v>
                </c:pt>
                <c:pt idx="62448">
                  <c:v>44936.072916666664</c:v>
                </c:pt>
                <c:pt idx="62449">
                  <c:v>44936.083333333336</c:v>
                </c:pt>
                <c:pt idx="62450">
                  <c:v>44936.09375</c:v>
                </c:pt>
                <c:pt idx="62451">
                  <c:v>44936.104166666664</c:v>
                </c:pt>
                <c:pt idx="62452">
                  <c:v>44936.114583333336</c:v>
                </c:pt>
                <c:pt idx="62453">
                  <c:v>44936.125</c:v>
                </c:pt>
                <c:pt idx="62454">
                  <c:v>44936.135416666664</c:v>
                </c:pt>
                <c:pt idx="62455">
                  <c:v>44936.145833333336</c:v>
                </c:pt>
                <c:pt idx="62456">
                  <c:v>44936.15625</c:v>
                </c:pt>
                <c:pt idx="62457">
                  <c:v>44936.166666666664</c:v>
                </c:pt>
                <c:pt idx="62458">
                  <c:v>44936.177083333336</c:v>
                </c:pt>
                <c:pt idx="62459">
                  <c:v>44936.1875</c:v>
                </c:pt>
                <c:pt idx="62460">
                  <c:v>44936.197916666664</c:v>
                </c:pt>
                <c:pt idx="62461">
                  <c:v>44936.208333333336</c:v>
                </c:pt>
                <c:pt idx="62462">
                  <c:v>44936.21875</c:v>
                </c:pt>
                <c:pt idx="62463">
                  <c:v>44936.229166666664</c:v>
                </c:pt>
                <c:pt idx="62464">
                  <c:v>44936.239583333336</c:v>
                </c:pt>
                <c:pt idx="62465">
                  <c:v>44936.25</c:v>
                </c:pt>
                <c:pt idx="62466">
                  <c:v>44936.260416666664</c:v>
                </c:pt>
                <c:pt idx="62467">
                  <c:v>44936.270833333336</c:v>
                </c:pt>
                <c:pt idx="62468">
                  <c:v>44936.28125</c:v>
                </c:pt>
                <c:pt idx="62469">
                  <c:v>44936.291666666664</c:v>
                </c:pt>
                <c:pt idx="62470">
                  <c:v>44936.302083333336</c:v>
                </c:pt>
                <c:pt idx="62471">
                  <c:v>44936.3125</c:v>
                </c:pt>
                <c:pt idx="62472">
                  <c:v>44936.322916666664</c:v>
                </c:pt>
                <c:pt idx="62473">
                  <c:v>44936.333333333336</c:v>
                </c:pt>
                <c:pt idx="62474">
                  <c:v>44936.34375</c:v>
                </c:pt>
                <c:pt idx="62475">
                  <c:v>44936.354166666664</c:v>
                </c:pt>
                <c:pt idx="62476">
                  <c:v>44936.364583333336</c:v>
                </c:pt>
                <c:pt idx="62477">
                  <c:v>44936.375</c:v>
                </c:pt>
                <c:pt idx="62478">
                  <c:v>44936.385416666664</c:v>
                </c:pt>
                <c:pt idx="62479">
                  <c:v>44936.395833333336</c:v>
                </c:pt>
                <c:pt idx="62480">
                  <c:v>44936.40625</c:v>
                </c:pt>
                <c:pt idx="62481">
                  <c:v>44936.416666666664</c:v>
                </c:pt>
                <c:pt idx="62482">
                  <c:v>44936.427083333336</c:v>
                </c:pt>
                <c:pt idx="62483">
                  <c:v>44936.4375</c:v>
                </c:pt>
                <c:pt idx="62484">
                  <c:v>44936.447916666664</c:v>
                </c:pt>
                <c:pt idx="62485">
                  <c:v>44936.458333333336</c:v>
                </c:pt>
                <c:pt idx="62486">
                  <c:v>44936.46875</c:v>
                </c:pt>
                <c:pt idx="62487">
                  <c:v>44936.479166666664</c:v>
                </c:pt>
                <c:pt idx="62488">
                  <c:v>44936.489583333336</c:v>
                </c:pt>
                <c:pt idx="62489">
                  <c:v>44936.5</c:v>
                </c:pt>
                <c:pt idx="62490">
                  <c:v>44936.510416666664</c:v>
                </c:pt>
                <c:pt idx="62491">
                  <c:v>44936.520833333336</c:v>
                </c:pt>
                <c:pt idx="62492">
                  <c:v>44936.53125</c:v>
                </c:pt>
                <c:pt idx="62493">
                  <c:v>44936.541666666664</c:v>
                </c:pt>
                <c:pt idx="62494">
                  <c:v>44936.552083333336</c:v>
                </c:pt>
                <c:pt idx="62495">
                  <c:v>44936.5625</c:v>
                </c:pt>
                <c:pt idx="62496">
                  <c:v>44936.572916666664</c:v>
                </c:pt>
                <c:pt idx="62497">
                  <c:v>44936.583333333336</c:v>
                </c:pt>
                <c:pt idx="62498">
                  <c:v>44936.59375</c:v>
                </c:pt>
                <c:pt idx="62499">
                  <c:v>44936.604166666664</c:v>
                </c:pt>
                <c:pt idx="62500">
                  <c:v>44936.614583333336</c:v>
                </c:pt>
                <c:pt idx="62501">
                  <c:v>44936.625</c:v>
                </c:pt>
                <c:pt idx="62502">
                  <c:v>44936.635416666664</c:v>
                </c:pt>
                <c:pt idx="62503">
                  <c:v>44936.645833333336</c:v>
                </c:pt>
                <c:pt idx="62504">
                  <c:v>44936.65625</c:v>
                </c:pt>
                <c:pt idx="62505">
                  <c:v>44936.666666666664</c:v>
                </c:pt>
                <c:pt idx="62506">
                  <c:v>44936.677083333336</c:v>
                </c:pt>
                <c:pt idx="62507">
                  <c:v>44936.6875</c:v>
                </c:pt>
                <c:pt idx="62508">
                  <c:v>44936.697916666664</c:v>
                </c:pt>
                <c:pt idx="62509">
                  <c:v>44936.708333333336</c:v>
                </c:pt>
                <c:pt idx="62510">
                  <c:v>44936.71875</c:v>
                </c:pt>
                <c:pt idx="62511">
                  <c:v>44936.729166666664</c:v>
                </c:pt>
                <c:pt idx="62512">
                  <c:v>44936.739583333336</c:v>
                </c:pt>
                <c:pt idx="62513">
                  <c:v>44936.75</c:v>
                </c:pt>
                <c:pt idx="62514">
                  <c:v>44936.760416666664</c:v>
                </c:pt>
                <c:pt idx="62515">
                  <c:v>44936.770833333336</c:v>
                </c:pt>
                <c:pt idx="62516">
                  <c:v>44936.78125</c:v>
                </c:pt>
                <c:pt idx="62517">
                  <c:v>44936.791666666664</c:v>
                </c:pt>
                <c:pt idx="62518">
                  <c:v>44936.802083333336</c:v>
                </c:pt>
                <c:pt idx="62519">
                  <c:v>44936.8125</c:v>
                </c:pt>
                <c:pt idx="62520">
                  <c:v>44936.822916666664</c:v>
                </c:pt>
                <c:pt idx="62521">
                  <c:v>44936.833333333336</c:v>
                </c:pt>
                <c:pt idx="62522">
                  <c:v>44936.84375</c:v>
                </c:pt>
                <c:pt idx="62523">
                  <c:v>44936.854166666664</c:v>
                </c:pt>
                <c:pt idx="62524">
                  <c:v>44936.864583333336</c:v>
                </c:pt>
                <c:pt idx="62525">
                  <c:v>44936.875</c:v>
                </c:pt>
                <c:pt idx="62526">
                  <c:v>44936.885416666664</c:v>
                </c:pt>
                <c:pt idx="62527">
                  <c:v>44936.895833333336</c:v>
                </c:pt>
                <c:pt idx="62528">
                  <c:v>44936.90625</c:v>
                </c:pt>
                <c:pt idx="62529">
                  <c:v>44936.916666666664</c:v>
                </c:pt>
                <c:pt idx="62530">
                  <c:v>44936.927083333336</c:v>
                </c:pt>
                <c:pt idx="62531">
                  <c:v>44936.9375</c:v>
                </c:pt>
                <c:pt idx="62532">
                  <c:v>44936.947916666664</c:v>
                </c:pt>
                <c:pt idx="62533">
                  <c:v>44936.958333333336</c:v>
                </c:pt>
                <c:pt idx="62534">
                  <c:v>44936.96875</c:v>
                </c:pt>
                <c:pt idx="62535">
                  <c:v>44936.979166666664</c:v>
                </c:pt>
                <c:pt idx="62536">
                  <c:v>44936.989583333336</c:v>
                </c:pt>
                <c:pt idx="62537">
                  <c:v>44937</c:v>
                </c:pt>
                <c:pt idx="62538">
                  <c:v>44937.010416666664</c:v>
                </c:pt>
                <c:pt idx="62539">
                  <c:v>44937.020833333336</c:v>
                </c:pt>
                <c:pt idx="62540">
                  <c:v>44937.03125</c:v>
                </c:pt>
                <c:pt idx="62541">
                  <c:v>44937.041666666664</c:v>
                </c:pt>
                <c:pt idx="62542">
                  <c:v>44937.052083333336</c:v>
                </c:pt>
                <c:pt idx="62543">
                  <c:v>44937.0625</c:v>
                </c:pt>
                <c:pt idx="62544">
                  <c:v>44937.072916666664</c:v>
                </c:pt>
                <c:pt idx="62545">
                  <c:v>44937.083333333336</c:v>
                </c:pt>
                <c:pt idx="62546">
                  <c:v>44937.09375</c:v>
                </c:pt>
                <c:pt idx="62547">
                  <c:v>44937.104166666664</c:v>
                </c:pt>
                <c:pt idx="62548">
                  <c:v>44937.114583333336</c:v>
                </c:pt>
                <c:pt idx="62549">
                  <c:v>44937.125</c:v>
                </c:pt>
                <c:pt idx="62550">
                  <c:v>44937.135416666664</c:v>
                </c:pt>
                <c:pt idx="62551">
                  <c:v>44937.145833333336</c:v>
                </c:pt>
                <c:pt idx="62552">
                  <c:v>44937.15625</c:v>
                </c:pt>
                <c:pt idx="62553">
                  <c:v>44937.166666666664</c:v>
                </c:pt>
                <c:pt idx="62554">
                  <c:v>44937.177083333336</c:v>
                </c:pt>
                <c:pt idx="62555">
                  <c:v>44937.1875</c:v>
                </c:pt>
                <c:pt idx="62556">
                  <c:v>44937.197916666664</c:v>
                </c:pt>
                <c:pt idx="62557">
                  <c:v>44937.208333333336</c:v>
                </c:pt>
                <c:pt idx="62558">
                  <c:v>44937.21875</c:v>
                </c:pt>
                <c:pt idx="62559">
                  <c:v>44937.229166666664</c:v>
                </c:pt>
                <c:pt idx="62560">
                  <c:v>44937.239583333336</c:v>
                </c:pt>
                <c:pt idx="62561">
                  <c:v>44937.25</c:v>
                </c:pt>
                <c:pt idx="62562">
                  <c:v>44937.260416666664</c:v>
                </c:pt>
                <c:pt idx="62563">
                  <c:v>44937.270833333336</c:v>
                </c:pt>
                <c:pt idx="62564">
                  <c:v>44937.28125</c:v>
                </c:pt>
                <c:pt idx="62565">
                  <c:v>44937.291666666664</c:v>
                </c:pt>
                <c:pt idx="62566">
                  <c:v>44937.302083333336</c:v>
                </c:pt>
                <c:pt idx="62567">
                  <c:v>44937.3125</c:v>
                </c:pt>
                <c:pt idx="62568">
                  <c:v>44937.322916666664</c:v>
                </c:pt>
                <c:pt idx="62569">
                  <c:v>44937.333333333336</c:v>
                </c:pt>
                <c:pt idx="62570">
                  <c:v>44937.34375</c:v>
                </c:pt>
                <c:pt idx="62571">
                  <c:v>44937.354166666664</c:v>
                </c:pt>
                <c:pt idx="62572">
                  <c:v>44937.364583333336</c:v>
                </c:pt>
                <c:pt idx="62573">
                  <c:v>44937.375</c:v>
                </c:pt>
                <c:pt idx="62574">
                  <c:v>44937.385416666664</c:v>
                </c:pt>
                <c:pt idx="62575">
                  <c:v>44937.395833333336</c:v>
                </c:pt>
                <c:pt idx="62576">
                  <c:v>44937.40625</c:v>
                </c:pt>
                <c:pt idx="62577">
                  <c:v>44937.416666666664</c:v>
                </c:pt>
                <c:pt idx="62578">
                  <c:v>44937.427083333336</c:v>
                </c:pt>
                <c:pt idx="62579">
                  <c:v>44937.4375</c:v>
                </c:pt>
                <c:pt idx="62580">
                  <c:v>44937.447916666664</c:v>
                </c:pt>
                <c:pt idx="62581">
                  <c:v>44937.458333333336</c:v>
                </c:pt>
                <c:pt idx="62582">
                  <c:v>44937.46875</c:v>
                </c:pt>
                <c:pt idx="62583">
                  <c:v>44937.479166666664</c:v>
                </c:pt>
                <c:pt idx="62584">
                  <c:v>44937.489583333336</c:v>
                </c:pt>
                <c:pt idx="62585">
                  <c:v>44937.5</c:v>
                </c:pt>
                <c:pt idx="62586">
                  <c:v>44937.510416666664</c:v>
                </c:pt>
                <c:pt idx="62587">
                  <c:v>44937.520833333336</c:v>
                </c:pt>
                <c:pt idx="62588">
                  <c:v>44937.53125</c:v>
                </c:pt>
                <c:pt idx="62589">
                  <c:v>44937.541666666664</c:v>
                </c:pt>
                <c:pt idx="62590">
                  <c:v>44937.552083333336</c:v>
                </c:pt>
                <c:pt idx="62591">
                  <c:v>44937.5625</c:v>
                </c:pt>
                <c:pt idx="62592">
                  <c:v>44937.572916666664</c:v>
                </c:pt>
                <c:pt idx="62593">
                  <c:v>44937.583333333336</c:v>
                </c:pt>
                <c:pt idx="62594">
                  <c:v>44937.59375</c:v>
                </c:pt>
                <c:pt idx="62595">
                  <c:v>44937.604166666664</c:v>
                </c:pt>
                <c:pt idx="62596">
                  <c:v>44937.614583333336</c:v>
                </c:pt>
                <c:pt idx="62597">
                  <c:v>44937.625</c:v>
                </c:pt>
                <c:pt idx="62598">
                  <c:v>44937.635416666664</c:v>
                </c:pt>
                <c:pt idx="62599">
                  <c:v>44937.645833333336</c:v>
                </c:pt>
                <c:pt idx="62600">
                  <c:v>44937.65625</c:v>
                </c:pt>
                <c:pt idx="62601">
                  <c:v>44937.666666666664</c:v>
                </c:pt>
                <c:pt idx="62602">
                  <c:v>44937.677083333336</c:v>
                </c:pt>
                <c:pt idx="62603">
                  <c:v>44937.6875</c:v>
                </c:pt>
                <c:pt idx="62604">
                  <c:v>44937.697916666664</c:v>
                </c:pt>
                <c:pt idx="62605">
                  <c:v>44937.708333333336</c:v>
                </c:pt>
                <c:pt idx="62606">
                  <c:v>44937.71875</c:v>
                </c:pt>
                <c:pt idx="62607">
                  <c:v>44937.729166666664</c:v>
                </c:pt>
                <c:pt idx="62608">
                  <c:v>44937.739583333336</c:v>
                </c:pt>
                <c:pt idx="62609">
                  <c:v>44937.75</c:v>
                </c:pt>
                <c:pt idx="62610">
                  <c:v>44937.760416666664</c:v>
                </c:pt>
                <c:pt idx="62611">
                  <c:v>44937.770833333336</c:v>
                </c:pt>
                <c:pt idx="62612">
                  <c:v>44937.78125</c:v>
                </c:pt>
                <c:pt idx="62613">
                  <c:v>44937.791666666664</c:v>
                </c:pt>
                <c:pt idx="62614">
                  <c:v>44937.802083333336</c:v>
                </c:pt>
                <c:pt idx="62615">
                  <c:v>44937.8125</c:v>
                </c:pt>
                <c:pt idx="62616">
                  <c:v>44937.822916666664</c:v>
                </c:pt>
                <c:pt idx="62617">
                  <c:v>44937.833333333336</c:v>
                </c:pt>
                <c:pt idx="62618">
                  <c:v>44937.84375</c:v>
                </c:pt>
                <c:pt idx="62619">
                  <c:v>44937.854166666664</c:v>
                </c:pt>
                <c:pt idx="62620">
                  <c:v>44937.864583333336</c:v>
                </c:pt>
                <c:pt idx="62621">
                  <c:v>44937.875</c:v>
                </c:pt>
                <c:pt idx="62622">
                  <c:v>44937.885416666664</c:v>
                </c:pt>
                <c:pt idx="62623">
                  <c:v>44937.895833333336</c:v>
                </c:pt>
                <c:pt idx="62624">
                  <c:v>44937.90625</c:v>
                </c:pt>
                <c:pt idx="62625">
                  <c:v>44937.916666666664</c:v>
                </c:pt>
                <c:pt idx="62626">
                  <c:v>44937.927083333336</c:v>
                </c:pt>
                <c:pt idx="62627">
                  <c:v>44937.9375</c:v>
                </c:pt>
                <c:pt idx="62628">
                  <c:v>44937.947916666664</c:v>
                </c:pt>
                <c:pt idx="62629">
                  <c:v>44937.958333333336</c:v>
                </c:pt>
                <c:pt idx="62630">
                  <c:v>44937.96875</c:v>
                </c:pt>
                <c:pt idx="62631">
                  <c:v>44937.979166666664</c:v>
                </c:pt>
                <c:pt idx="62632">
                  <c:v>44937.989583333336</c:v>
                </c:pt>
                <c:pt idx="62633">
                  <c:v>44938</c:v>
                </c:pt>
                <c:pt idx="62634">
                  <c:v>44938.010416666664</c:v>
                </c:pt>
                <c:pt idx="62635">
                  <c:v>44938.020833333336</c:v>
                </c:pt>
                <c:pt idx="62636">
                  <c:v>44938.03125</c:v>
                </c:pt>
                <c:pt idx="62637">
                  <c:v>44938.041666666664</c:v>
                </c:pt>
                <c:pt idx="62638">
                  <c:v>44938.052083333336</c:v>
                </c:pt>
                <c:pt idx="62639">
                  <c:v>44938.0625</c:v>
                </c:pt>
                <c:pt idx="62640">
                  <c:v>44938.072916666664</c:v>
                </c:pt>
                <c:pt idx="62641">
                  <c:v>44938.083333333336</c:v>
                </c:pt>
                <c:pt idx="62642">
                  <c:v>44938.09375</c:v>
                </c:pt>
                <c:pt idx="62643">
                  <c:v>44938.104166666664</c:v>
                </c:pt>
                <c:pt idx="62644">
                  <c:v>44938.114583333336</c:v>
                </c:pt>
                <c:pt idx="62645">
                  <c:v>44938.125</c:v>
                </c:pt>
                <c:pt idx="62646">
                  <c:v>44938.135416666664</c:v>
                </c:pt>
                <c:pt idx="62647">
                  <c:v>44938.145833333336</c:v>
                </c:pt>
                <c:pt idx="62648">
                  <c:v>44938.15625</c:v>
                </c:pt>
                <c:pt idx="62649">
                  <c:v>44938.166666666664</c:v>
                </c:pt>
                <c:pt idx="62650">
                  <c:v>44938.177083333336</c:v>
                </c:pt>
                <c:pt idx="62651">
                  <c:v>44938.1875</c:v>
                </c:pt>
                <c:pt idx="62652">
                  <c:v>44938.197916666664</c:v>
                </c:pt>
                <c:pt idx="62653">
                  <c:v>44938.208333333336</c:v>
                </c:pt>
                <c:pt idx="62654">
                  <c:v>44938.21875</c:v>
                </c:pt>
                <c:pt idx="62655">
                  <c:v>44938.229166666664</c:v>
                </c:pt>
                <c:pt idx="62656">
                  <c:v>44938.239583333336</c:v>
                </c:pt>
                <c:pt idx="62657">
                  <c:v>44938.25</c:v>
                </c:pt>
                <c:pt idx="62658">
                  <c:v>44938.260416666664</c:v>
                </c:pt>
                <c:pt idx="62659">
                  <c:v>44938.270833333336</c:v>
                </c:pt>
                <c:pt idx="62660">
                  <c:v>44938.28125</c:v>
                </c:pt>
                <c:pt idx="62661">
                  <c:v>44938.291666666664</c:v>
                </c:pt>
                <c:pt idx="62662">
                  <c:v>44938.302083333336</c:v>
                </c:pt>
                <c:pt idx="62663">
                  <c:v>44938.3125</c:v>
                </c:pt>
                <c:pt idx="62664">
                  <c:v>44938.322916666664</c:v>
                </c:pt>
                <c:pt idx="62665">
                  <c:v>44938.333333333336</c:v>
                </c:pt>
                <c:pt idx="62666">
                  <c:v>44938.34375</c:v>
                </c:pt>
                <c:pt idx="62667">
                  <c:v>44938.354166666664</c:v>
                </c:pt>
                <c:pt idx="62668">
                  <c:v>44938.364583333336</c:v>
                </c:pt>
                <c:pt idx="62669">
                  <c:v>44938.375</c:v>
                </c:pt>
                <c:pt idx="62670">
                  <c:v>44938.385416666664</c:v>
                </c:pt>
                <c:pt idx="62671">
                  <c:v>44938.395833333336</c:v>
                </c:pt>
                <c:pt idx="62672">
                  <c:v>44938.40625</c:v>
                </c:pt>
                <c:pt idx="62673">
                  <c:v>44938.416666666664</c:v>
                </c:pt>
                <c:pt idx="62674">
                  <c:v>44938.427083333336</c:v>
                </c:pt>
                <c:pt idx="62675">
                  <c:v>44938.4375</c:v>
                </c:pt>
                <c:pt idx="62676">
                  <c:v>44938.447916666664</c:v>
                </c:pt>
                <c:pt idx="62677">
                  <c:v>44938.458333333336</c:v>
                </c:pt>
                <c:pt idx="62678">
                  <c:v>44938.46875</c:v>
                </c:pt>
                <c:pt idx="62679">
                  <c:v>44938.479166666664</c:v>
                </c:pt>
                <c:pt idx="62680">
                  <c:v>44938.489583333336</c:v>
                </c:pt>
                <c:pt idx="62681">
                  <c:v>44938.5</c:v>
                </c:pt>
                <c:pt idx="62682">
                  <c:v>44938.510416666664</c:v>
                </c:pt>
                <c:pt idx="62683">
                  <c:v>44938.520833333336</c:v>
                </c:pt>
                <c:pt idx="62684">
                  <c:v>44938.53125</c:v>
                </c:pt>
                <c:pt idx="62685">
                  <c:v>44938.541666666664</c:v>
                </c:pt>
                <c:pt idx="62686">
                  <c:v>44938.552083333336</c:v>
                </c:pt>
                <c:pt idx="62687">
                  <c:v>44938.5625</c:v>
                </c:pt>
                <c:pt idx="62688">
                  <c:v>44938.572916666664</c:v>
                </c:pt>
                <c:pt idx="62689">
                  <c:v>44938.583333333336</c:v>
                </c:pt>
                <c:pt idx="62690">
                  <c:v>44938.59375</c:v>
                </c:pt>
                <c:pt idx="62691">
                  <c:v>44938.604166666664</c:v>
                </c:pt>
                <c:pt idx="62692">
                  <c:v>44938.614583333336</c:v>
                </c:pt>
                <c:pt idx="62693">
                  <c:v>44938.625</c:v>
                </c:pt>
                <c:pt idx="62694">
                  <c:v>44938.635416666664</c:v>
                </c:pt>
                <c:pt idx="62695">
                  <c:v>44938.645833333336</c:v>
                </c:pt>
                <c:pt idx="62696">
                  <c:v>44938.65625</c:v>
                </c:pt>
                <c:pt idx="62697">
                  <c:v>44938.666666666664</c:v>
                </c:pt>
                <c:pt idx="62698">
                  <c:v>44938.677083333336</c:v>
                </c:pt>
                <c:pt idx="62699">
                  <c:v>44938.6875</c:v>
                </c:pt>
                <c:pt idx="62700">
                  <c:v>44938.697916666664</c:v>
                </c:pt>
                <c:pt idx="62701">
                  <c:v>44938.708333333336</c:v>
                </c:pt>
                <c:pt idx="62702">
                  <c:v>44938.71875</c:v>
                </c:pt>
                <c:pt idx="62703">
                  <c:v>44938.729166666664</c:v>
                </c:pt>
                <c:pt idx="62704">
                  <c:v>44938.739583333336</c:v>
                </c:pt>
                <c:pt idx="62705">
                  <c:v>44938.75</c:v>
                </c:pt>
                <c:pt idx="62706">
                  <c:v>44938.760416666664</c:v>
                </c:pt>
                <c:pt idx="62707">
                  <c:v>44938.770833333336</c:v>
                </c:pt>
                <c:pt idx="62708">
                  <c:v>44938.78125</c:v>
                </c:pt>
                <c:pt idx="62709">
                  <c:v>44938.791666666664</c:v>
                </c:pt>
                <c:pt idx="62710">
                  <c:v>44938.802083333336</c:v>
                </c:pt>
                <c:pt idx="62711">
                  <c:v>44938.8125</c:v>
                </c:pt>
                <c:pt idx="62712">
                  <c:v>44938.822916666664</c:v>
                </c:pt>
                <c:pt idx="62713">
                  <c:v>44938.833333333336</c:v>
                </c:pt>
                <c:pt idx="62714">
                  <c:v>44938.84375</c:v>
                </c:pt>
                <c:pt idx="62715">
                  <c:v>44938.854166666664</c:v>
                </c:pt>
                <c:pt idx="62716">
                  <c:v>44938.864583333336</c:v>
                </c:pt>
                <c:pt idx="62717">
                  <c:v>44938.875</c:v>
                </c:pt>
                <c:pt idx="62718">
                  <c:v>44938.885416666664</c:v>
                </c:pt>
                <c:pt idx="62719">
                  <c:v>44938.895833333336</c:v>
                </c:pt>
                <c:pt idx="62720">
                  <c:v>44938.90625</c:v>
                </c:pt>
                <c:pt idx="62721">
                  <c:v>44938.916666666664</c:v>
                </c:pt>
                <c:pt idx="62722">
                  <c:v>44938.927083333336</c:v>
                </c:pt>
                <c:pt idx="62723">
                  <c:v>44938.9375</c:v>
                </c:pt>
                <c:pt idx="62724">
                  <c:v>44938.947916666664</c:v>
                </c:pt>
                <c:pt idx="62725">
                  <c:v>44938.958333333336</c:v>
                </c:pt>
                <c:pt idx="62726">
                  <c:v>44938.96875</c:v>
                </c:pt>
                <c:pt idx="62727">
                  <c:v>44938.979166666664</c:v>
                </c:pt>
                <c:pt idx="62728">
                  <c:v>44938.989583333336</c:v>
                </c:pt>
                <c:pt idx="62729">
                  <c:v>44939</c:v>
                </c:pt>
                <c:pt idx="62730">
                  <c:v>44939.010416666664</c:v>
                </c:pt>
                <c:pt idx="62731">
                  <c:v>44939.020833333336</c:v>
                </c:pt>
                <c:pt idx="62732">
                  <c:v>44939.03125</c:v>
                </c:pt>
                <c:pt idx="62733">
                  <c:v>44939.041666666664</c:v>
                </c:pt>
                <c:pt idx="62734">
                  <c:v>44939.052083333336</c:v>
                </c:pt>
                <c:pt idx="62735">
                  <c:v>44939.0625</c:v>
                </c:pt>
                <c:pt idx="62736">
                  <c:v>44939.072916666664</c:v>
                </c:pt>
                <c:pt idx="62737">
                  <c:v>44939.083333333336</c:v>
                </c:pt>
                <c:pt idx="62738">
                  <c:v>44939.09375</c:v>
                </c:pt>
                <c:pt idx="62739">
                  <c:v>44939.104166666664</c:v>
                </c:pt>
                <c:pt idx="62740">
                  <c:v>44939.114583333336</c:v>
                </c:pt>
                <c:pt idx="62741">
                  <c:v>44939.125</c:v>
                </c:pt>
                <c:pt idx="62742">
                  <c:v>44939.135416666664</c:v>
                </c:pt>
                <c:pt idx="62743">
                  <c:v>44939.145833333336</c:v>
                </c:pt>
                <c:pt idx="62744">
                  <c:v>44939.15625</c:v>
                </c:pt>
                <c:pt idx="62745">
                  <c:v>44939.166666666664</c:v>
                </c:pt>
                <c:pt idx="62746">
                  <c:v>44939.177083333336</c:v>
                </c:pt>
                <c:pt idx="62747">
                  <c:v>44939.1875</c:v>
                </c:pt>
                <c:pt idx="62748">
                  <c:v>44939.197916666664</c:v>
                </c:pt>
                <c:pt idx="62749">
                  <c:v>44939.208333333336</c:v>
                </c:pt>
                <c:pt idx="62750">
                  <c:v>44939.21875</c:v>
                </c:pt>
                <c:pt idx="62751">
                  <c:v>44939.229166666664</c:v>
                </c:pt>
                <c:pt idx="62752">
                  <c:v>44939.239583333336</c:v>
                </c:pt>
                <c:pt idx="62753">
                  <c:v>44939.25</c:v>
                </c:pt>
                <c:pt idx="62754">
                  <c:v>44939.260416666664</c:v>
                </c:pt>
                <c:pt idx="62755">
                  <c:v>44939.270833333336</c:v>
                </c:pt>
                <c:pt idx="62756">
                  <c:v>44939.28125</c:v>
                </c:pt>
                <c:pt idx="62757">
                  <c:v>44939.291666666664</c:v>
                </c:pt>
                <c:pt idx="62758">
                  <c:v>44939.302083333336</c:v>
                </c:pt>
                <c:pt idx="62759">
                  <c:v>44939.3125</c:v>
                </c:pt>
                <c:pt idx="62760">
                  <c:v>44939.322916666664</c:v>
                </c:pt>
                <c:pt idx="62761">
                  <c:v>44939.333333333336</c:v>
                </c:pt>
                <c:pt idx="62762">
                  <c:v>44939.34375</c:v>
                </c:pt>
                <c:pt idx="62763">
                  <c:v>44939.354166666664</c:v>
                </c:pt>
                <c:pt idx="62764">
                  <c:v>44939.364583333336</c:v>
                </c:pt>
                <c:pt idx="62765">
                  <c:v>44939.375</c:v>
                </c:pt>
                <c:pt idx="62766">
                  <c:v>44939.385416666664</c:v>
                </c:pt>
                <c:pt idx="62767">
                  <c:v>44939.395833333336</c:v>
                </c:pt>
                <c:pt idx="62768">
                  <c:v>44939.40625</c:v>
                </c:pt>
                <c:pt idx="62769">
                  <c:v>44939.416666666664</c:v>
                </c:pt>
                <c:pt idx="62770">
                  <c:v>44939.427083333336</c:v>
                </c:pt>
                <c:pt idx="62771">
                  <c:v>44939.4375</c:v>
                </c:pt>
                <c:pt idx="62772">
                  <c:v>44939.447916666664</c:v>
                </c:pt>
                <c:pt idx="62773">
                  <c:v>44939.458333333336</c:v>
                </c:pt>
                <c:pt idx="62774">
                  <c:v>44939.46875</c:v>
                </c:pt>
                <c:pt idx="62775">
                  <c:v>44939.479166666664</c:v>
                </c:pt>
                <c:pt idx="62776">
                  <c:v>44939.489583333336</c:v>
                </c:pt>
                <c:pt idx="62777">
                  <c:v>44939.5</c:v>
                </c:pt>
                <c:pt idx="62778">
                  <c:v>44939.510416666664</c:v>
                </c:pt>
                <c:pt idx="62779">
                  <c:v>44939.520833333336</c:v>
                </c:pt>
                <c:pt idx="62780">
                  <c:v>44939.53125</c:v>
                </c:pt>
                <c:pt idx="62781">
                  <c:v>44939.541666666664</c:v>
                </c:pt>
                <c:pt idx="62782">
                  <c:v>44939.552083333336</c:v>
                </c:pt>
                <c:pt idx="62783">
                  <c:v>44939.5625</c:v>
                </c:pt>
                <c:pt idx="62784">
                  <c:v>44939.572916666664</c:v>
                </c:pt>
                <c:pt idx="62785">
                  <c:v>44939.583333333336</c:v>
                </c:pt>
                <c:pt idx="62786">
                  <c:v>44939.59375</c:v>
                </c:pt>
                <c:pt idx="62787">
                  <c:v>44939.604166666664</c:v>
                </c:pt>
                <c:pt idx="62788">
                  <c:v>44939.614583333336</c:v>
                </c:pt>
                <c:pt idx="62789">
                  <c:v>44939.625</c:v>
                </c:pt>
                <c:pt idx="62790">
                  <c:v>44939.635416666664</c:v>
                </c:pt>
                <c:pt idx="62791">
                  <c:v>44939.645833333336</c:v>
                </c:pt>
                <c:pt idx="62792">
                  <c:v>44939.65625</c:v>
                </c:pt>
                <c:pt idx="62793">
                  <c:v>44939.666666666664</c:v>
                </c:pt>
                <c:pt idx="62794">
                  <c:v>44939.677083333336</c:v>
                </c:pt>
                <c:pt idx="62795">
                  <c:v>44939.6875</c:v>
                </c:pt>
                <c:pt idx="62796">
                  <c:v>44939.697916666664</c:v>
                </c:pt>
                <c:pt idx="62797">
                  <c:v>44939.708333333336</c:v>
                </c:pt>
                <c:pt idx="62798">
                  <c:v>44939.71875</c:v>
                </c:pt>
                <c:pt idx="62799">
                  <c:v>44939.729166666664</c:v>
                </c:pt>
                <c:pt idx="62800">
                  <c:v>44939.739583333336</c:v>
                </c:pt>
                <c:pt idx="62801">
                  <c:v>44939.75</c:v>
                </c:pt>
                <c:pt idx="62802">
                  <c:v>44939.760416666664</c:v>
                </c:pt>
                <c:pt idx="62803">
                  <c:v>44939.770833333336</c:v>
                </c:pt>
                <c:pt idx="62804">
                  <c:v>44939.78125</c:v>
                </c:pt>
                <c:pt idx="62805">
                  <c:v>44939.791666666664</c:v>
                </c:pt>
                <c:pt idx="62806">
                  <c:v>44939.802083333336</c:v>
                </c:pt>
                <c:pt idx="62807">
                  <c:v>44939.8125</c:v>
                </c:pt>
                <c:pt idx="62808">
                  <c:v>44939.822916666664</c:v>
                </c:pt>
                <c:pt idx="62809">
                  <c:v>44939.833333333336</c:v>
                </c:pt>
                <c:pt idx="62810">
                  <c:v>44939.84375</c:v>
                </c:pt>
                <c:pt idx="62811">
                  <c:v>44939.854166666664</c:v>
                </c:pt>
                <c:pt idx="62812">
                  <c:v>44939.864583333336</c:v>
                </c:pt>
                <c:pt idx="62813">
                  <c:v>44939.875</c:v>
                </c:pt>
                <c:pt idx="62814">
                  <c:v>44939.885416666664</c:v>
                </c:pt>
                <c:pt idx="62815">
                  <c:v>44939.895833333336</c:v>
                </c:pt>
                <c:pt idx="62816">
                  <c:v>44939.90625</c:v>
                </c:pt>
                <c:pt idx="62817">
                  <c:v>44939.916666666664</c:v>
                </c:pt>
                <c:pt idx="62818">
                  <c:v>44939.927083333336</c:v>
                </c:pt>
                <c:pt idx="62819">
                  <c:v>44939.9375</c:v>
                </c:pt>
                <c:pt idx="62820">
                  <c:v>44939.947916666664</c:v>
                </c:pt>
                <c:pt idx="62821">
                  <c:v>44939.958333333336</c:v>
                </c:pt>
                <c:pt idx="62822">
                  <c:v>44939.96875</c:v>
                </c:pt>
                <c:pt idx="62823">
                  <c:v>44939.979166666664</c:v>
                </c:pt>
                <c:pt idx="62824">
                  <c:v>44939.989583333336</c:v>
                </c:pt>
                <c:pt idx="62825">
                  <c:v>44940</c:v>
                </c:pt>
                <c:pt idx="62826">
                  <c:v>44940.010416666664</c:v>
                </c:pt>
                <c:pt idx="62827">
                  <c:v>44940.020833333336</c:v>
                </c:pt>
                <c:pt idx="62828">
                  <c:v>44940.03125</c:v>
                </c:pt>
                <c:pt idx="62829">
                  <c:v>44940.041666666664</c:v>
                </c:pt>
                <c:pt idx="62830">
                  <c:v>44940.052083333336</c:v>
                </c:pt>
                <c:pt idx="62831">
                  <c:v>44940.0625</c:v>
                </c:pt>
                <c:pt idx="62832">
                  <c:v>44940.072916666664</c:v>
                </c:pt>
                <c:pt idx="62833">
                  <c:v>44940.083333333336</c:v>
                </c:pt>
                <c:pt idx="62834">
                  <c:v>44940.09375</c:v>
                </c:pt>
                <c:pt idx="62835">
                  <c:v>44940.104166666664</c:v>
                </c:pt>
                <c:pt idx="62836">
                  <c:v>44940.114583333336</c:v>
                </c:pt>
                <c:pt idx="62837">
                  <c:v>44940.125</c:v>
                </c:pt>
                <c:pt idx="62838">
                  <c:v>44940.135416666664</c:v>
                </c:pt>
                <c:pt idx="62839">
                  <c:v>44940.145833333336</c:v>
                </c:pt>
                <c:pt idx="62840">
                  <c:v>44940.15625</c:v>
                </c:pt>
                <c:pt idx="62841">
                  <c:v>44940.166666666664</c:v>
                </c:pt>
                <c:pt idx="62842">
                  <c:v>44940.177083333336</c:v>
                </c:pt>
                <c:pt idx="62843">
                  <c:v>44940.1875</c:v>
                </c:pt>
                <c:pt idx="62844">
                  <c:v>44940.197916666664</c:v>
                </c:pt>
                <c:pt idx="62845">
                  <c:v>44940.208333333336</c:v>
                </c:pt>
                <c:pt idx="62846">
                  <c:v>44940.21875</c:v>
                </c:pt>
                <c:pt idx="62847">
                  <c:v>44940.229166666664</c:v>
                </c:pt>
                <c:pt idx="62848">
                  <c:v>44940.239583333336</c:v>
                </c:pt>
                <c:pt idx="62849">
                  <c:v>44940.25</c:v>
                </c:pt>
                <c:pt idx="62850">
                  <c:v>44940.260416666664</c:v>
                </c:pt>
                <c:pt idx="62851">
                  <c:v>44940.270833333336</c:v>
                </c:pt>
                <c:pt idx="62852">
                  <c:v>44940.28125</c:v>
                </c:pt>
                <c:pt idx="62853">
                  <c:v>44940.291666666664</c:v>
                </c:pt>
                <c:pt idx="62854">
                  <c:v>44940.302083333336</c:v>
                </c:pt>
                <c:pt idx="62855">
                  <c:v>44940.3125</c:v>
                </c:pt>
                <c:pt idx="62856">
                  <c:v>44940.322916666664</c:v>
                </c:pt>
                <c:pt idx="62857">
                  <c:v>44940.333333333336</c:v>
                </c:pt>
                <c:pt idx="62858">
                  <c:v>44940.34375</c:v>
                </c:pt>
                <c:pt idx="62859">
                  <c:v>44940.354166666664</c:v>
                </c:pt>
                <c:pt idx="62860">
                  <c:v>44940.364583333336</c:v>
                </c:pt>
                <c:pt idx="62861">
                  <c:v>44940.375</c:v>
                </c:pt>
                <c:pt idx="62862">
                  <c:v>44940.385416666664</c:v>
                </c:pt>
                <c:pt idx="62863">
                  <c:v>44940.395833333336</c:v>
                </c:pt>
                <c:pt idx="62864">
                  <c:v>44940.40625</c:v>
                </c:pt>
                <c:pt idx="62865">
                  <c:v>44940.416666666664</c:v>
                </c:pt>
                <c:pt idx="62866">
                  <c:v>44940.427083333336</c:v>
                </c:pt>
                <c:pt idx="62867">
                  <c:v>44940.4375</c:v>
                </c:pt>
                <c:pt idx="62868">
                  <c:v>44940.447916666664</c:v>
                </c:pt>
                <c:pt idx="62869">
                  <c:v>44940.458333333336</c:v>
                </c:pt>
                <c:pt idx="62870">
                  <c:v>44940.46875</c:v>
                </c:pt>
                <c:pt idx="62871">
                  <c:v>44940.479166666664</c:v>
                </c:pt>
                <c:pt idx="62872">
                  <c:v>44940.489583333336</c:v>
                </c:pt>
                <c:pt idx="62873">
                  <c:v>44940.5</c:v>
                </c:pt>
                <c:pt idx="62874">
                  <c:v>44940.510416666664</c:v>
                </c:pt>
                <c:pt idx="62875">
                  <c:v>44940.520833333336</c:v>
                </c:pt>
                <c:pt idx="62876">
                  <c:v>44940.53125</c:v>
                </c:pt>
                <c:pt idx="62877">
                  <c:v>44940.541666666664</c:v>
                </c:pt>
                <c:pt idx="62878">
                  <c:v>44940.552083333336</c:v>
                </c:pt>
                <c:pt idx="62879">
                  <c:v>44940.5625</c:v>
                </c:pt>
                <c:pt idx="62880">
                  <c:v>44940.572916666664</c:v>
                </c:pt>
                <c:pt idx="62881">
                  <c:v>44940.583333333336</c:v>
                </c:pt>
                <c:pt idx="62882">
                  <c:v>44940.59375</c:v>
                </c:pt>
                <c:pt idx="62883">
                  <c:v>44940.604166666664</c:v>
                </c:pt>
                <c:pt idx="62884">
                  <c:v>44940.614583333336</c:v>
                </c:pt>
                <c:pt idx="62885">
                  <c:v>44940.625</c:v>
                </c:pt>
                <c:pt idx="62886">
                  <c:v>44940.635416666664</c:v>
                </c:pt>
                <c:pt idx="62887">
                  <c:v>44940.645833333336</c:v>
                </c:pt>
                <c:pt idx="62888">
                  <c:v>44940.65625</c:v>
                </c:pt>
                <c:pt idx="62889">
                  <c:v>44940.666666666664</c:v>
                </c:pt>
                <c:pt idx="62890">
                  <c:v>44940.677083333336</c:v>
                </c:pt>
                <c:pt idx="62891">
                  <c:v>44940.6875</c:v>
                </c:pt>
                <c:pt idx="62892">
                  <c:v>44940.697916666664</c:v>
                </c:pt>
                <c:pt idx="62893">
                  <c:v>44940.708333333336</c:v>
                </c:pt>
                <c:pt idx="62894">
                  <c:v>44940.71875</c:v>
                </c:pt>
                <c:pt idx="62895">
                  <c:v>44940.729166666664</c:v>
                </c:pt>
                <c:pt idx="62896">
                  <c:v>44940.739583333336</c:v>
                </c:pt>
                <c:pt idx="62897">
                  <c:v>44940.75</c:v>
                </c:pt>
                <c:pt idx="62898">
                  <c:v>44940.760416666664</c:v>
                </c:pt>
                <c:pt idx="62899">
                  <c:v>44940.770833333336</c:v>
                </c:pt>
                <c:pt idx="62900">
                  <c:v>44940.78125</c:v>
                </c:pt>
                <c:pt idx="62901">
                  <c:v>44940.791666666664</c:v>
                </c:pt>
                <c:pt idx="62902">
                  <c:v>44940.802083333336</c:v>
                </c:pt>
                <c:pt idx="62903">
                  <c:v>44940.8125</c:v>
                </c:pt>
                <c:pt idx="62904">
                  <c:v>44940.822916666664</c:v>
                </c:pt>
                <c:pt idx="62905">
                  <c:v>44940.833333333336</c:v>
                </c:pt>
                <c:pt idx="62906">
                  <c:v>44940.84375</c:v>
                </c:pt>
                <c:pt idx="62907">
                  <c:v>44940.854166666664</c:v>
                </c:pt>
                <c:pt idx="62908">
                  <c:v>44940.864583333336</c:v>
                </c:pt>
                <c:pt idx="62909">
                  <c:v>44940.875</c:v>
                </c:pt>
                <c:pt idx="62910">
                  <c:v>44940.885416666664</c:v>
                </c:pt>
                <c:pt idx="62911">
                  <c:v>44940.895833333336</c:v>
                </c:pt>
                <c:pt idx="62912">
                  <c:v>44940.90625</c:v>
                </c:pt>
                <c:pt idx="62913">
                  <c:v>44940.916666666664</c:v>
                </c:pt>
                <c:pt idx="62914">
                  <c:v>44940.927083333336</c:v>
                </c:pt>
                <c:pt idx="62915">
                  <c:v>44940.9375</c:v>
                </c:pt>
                <c:pt idx="62916">
                  <c:v>44940.947916666664</c:v>
                </c:pt>
                <c:pt idx="62917">
                  <c:v>44940.958333333336</c:v>
                </c:pt>
                <c:pt idx="62918">
                  <c:v>44940.96875</c:v>
                </c:pt>
                <c:pt idx="62919">
                  <c:v>44940.979166666664</c:v>
                </c:pt>
                <c:pt idx="62920">
                  <c:v>44940.989583333336</c:v>
                </c:pt>
                <c:pt idx="62921">
                  <c:v>44941</c:v>
                </c:pt>
                <c:pt idx="62922">
                  <c:v>44941.010416666664</c:v>
                </c:pt>
                <c:pt idx="62923">
                  <c:v>44941.020833333336</c:v>
                </c:pt>
                <c:pt idx="62924">
                  <c:v>44941.03125</c:v>
                </c:pt>
                <c:pt idx="62925">
                  <c:v>44941.041666666664</c:v>
                </c:pt>
                <c:pt idx="62926">
                  <c:v>44941.052083333336</c:v>
                </c:pt>
                <c:pt idx="62927">
                  <c:v>44941.0625</c:v>
                </c:pt>
                <c:pt idx="62928">
                  <c:v>44941.072916666664</c:v>
                </c:pt>
                <c:pt idx="62929">
                  <c:v>44941.083333333336</c:v>
                </c:pt>
                <c:pt idx="62930">
                  <c:v>44941.09375</c:v>
                </c:pt>
                <c:pt idx="62931">
                  <c:v>44941.104166666664</c:v>
                </c:pt>
                <c:pt idx="62932">
                  <c:v>44941.114583333336</c:v>
                </c:pt>
                <c:pt idx="62933">
                  <c:v>44941.125</c:v>
                </c:pt>
                <c:pt idx="62934">
                  <c:v>44941.135416666664</c:v>
                </c:pt>
                <c:pt idx="62935">
                  <c:v>44941.145833333336</c:v>
                </c:pt>
                <c:pt idx="62936">
                  <c:v>44941.15625</c:v>
                </c:pt>
                <c:pt idx="62937">
                  <c:v>44941.166666666664</c:v>
                </c:pt>
                <c:pt idx="62938">
                  <c:v>44941.177083333336</c:v>
                </c:pt>
                <c:pt idx="62939">
                  <c:v>44941.1875</c:v>
                </c:pt>
                <c:pt idx="62940">
                  <c:v>44941.197916666664</c:v>
                </c:pt>
                <c:pt idx="62941">
                  <c:v>44941.208333333336</c:v>
                </c:pt>
                <c:pt idx="62942">
                  <c:v>44941.21875</c:v>
                </c:pt>
                <c:pt idx="62943">
                  <c:v>44941.229166666664</c:v>
                </c:pt>
                <c:pt idx="62944">
                  <c:v>44941.239583333336</c:v>
                </c:pt>
                <c:pt idx="62945">
                  <c:v>44941.25</c:v>
                </c:pt>
                <c:pt idx="62946">
                  <c:v>44941.260416666664</c:v>
                </c:pt>
                <c:pt idx="62947">
                  <c:v>44941.270833333336</c:v>
                </c:pt>
                <c:pt idx="62948">
                  <c:v>44941.28125</c:v>
                </c:pt>
                <c:pt idx="62949">
                  <c:v>44941.291666666664</c:v>
                </c:pt>
                <c:pt idx="62950">
                  <c:v>44941.302083333336</c:v>
                </c:pt>
                <c:pt idx="62951">
                  <c:v>44941.3125</c:v>
                </c:pt>
                <c:pt idx="62952">
                  <c:v>44941.322916666664</c:v>
                </c:pt>
                <c:pt idx="62953">
                  <c:v>44941.333333333336</c:v>
                </c:pt>
                <c:pt idx="62954">
                  <c:v>44941.34375</c:v>
                </c:pt>
                <c:pt idx="62955">
                  <c:v>44941.354166666664</c:v>
                </c:pt>
                <c:pt idx="62956">
                  <c:v>44941.364583333336</c:v>
                </c:pt>
                <c:pt idx="62957">
                  <c:v>44941.375</c:v>
                </c:pt>
                <c:pt idx="62958">
                  <c:v>44941.385416666664</c:v>
                </c:pt>
                <c:pt idx="62959">
                  <c:v>44941.395833333336</c:v>
                </c:pt>
                <c:pt idx="62960">
                  <c:v>44941.40625</c:v>
                </c:pt>
                <c:pt idx="62961">
                  <c:v>44941.416666666664</c:v>
                </c:pt>
                <c:pt idx="62962">
                  <c:v>44941.427083333336</c:v>
                </c:pt>
                <c:pt idx="62963">
                  <c:v>44941.4375</c:v>
                </c:pt>
                <c:pt idx="62964">
                  <c:v>44941.447916666664</c:v>
                </c:pt>
                <c:pt idx="62965">
                  <c:v>44941.458333333336</c:v>
                </c:pt>
                <c:pt idx="62966">
                  <c:v>44941.46875</c:v>
                </c:pt>
                <c:pt idx="62967">
                  <c:v>44941.479166666664</c:v>
                </c:pt>
                <c:pt idx="62968">
                  <c:v>44941.489583333336</c:v>
                </c:pt>
                <c:pt idx="62969">
                  <c:v>44941.5</c:v>
                </c:pt>
                <c:pt idx="62970">
                  <c:v>44941.510416666664</c:v>
                </c:pt>
                <c:pt idx="62971">
                  <c:v>44941.520833333336</c:v>
                </c:pt>
                <c:pt idx="62972">
                  <c:v>44941.53125</c:v>
                </c:pt>
                <c:pt idx="62973">
                  <c:v>44941.541666666664</c:v>
                </c:pt>
                <c:pt idx="62974">
                  <c:v>44941.552083333336</c:v>
                </c:pt>
                <c:pt idx="62975">
                  <c:v>44941.5625</c:v>
                </c:pt>
                <c:pt idx="62976">
                  <c:v>44941.572916666664</c:v>
                </c:pt>
                <c:pt idx="62977">
                  <c:v>44941.583333333336</c:v>
                </c:pt>
                <c:pt idx="62978">
                  <c:v>44941.59375</c:v>
                </c:pt>
                <c:pt idx="62979">
                  <c:v>44941.604166666664</c:v>
                </c:pt>
                <c:pt idx="62980">
                  <c:v>44941.614583333336</c:v>
                </c:pt>
                <c:pt idx="62981">
                  <c:v>44941.625</c:v>
                </c:pt>
                <c:pt idx="62982">
                  <c:v>44941.635416666664</c:v>
                </c:pt>
                <c:pt idx="62983">
                  <c:v>44941.645833333336</c:v>
                </c:pt>
                <c:pt idx="62984">
                  <c:v>44941.65625</c:v>
                </c:pt>
                <c:pt idx="62985">
                  <c:v>44941.666666666664</c:v>
                </c:pt>
                <c:pt idx="62986">
                  <c:v>44941.677083333336</c:v>
                </c:pt>
                <c:pt idx="62987">
                  <c:v>44941.6875</c:v>
                </c:pt>
                <c:pt idx="62988">
                  <c:v>44941.697916666664</c:v>
                </c:pt>
                <c:pt idx="62989">
                  <c:v>44941.708333333336</c:v>
                </c:pt>
                <c:pt idx="62990">
                  <c:v>44941.71875</c:v>
                </c:pt>
                <c:pt idx="62991">
                  <c:v>44941.729166666664</c:v>
                </c:pt>
                <c:pt idx="62992">
                  <c:v>44941.739583333336</c:v>
                </c:pt>
                <c:pt idx="62993">
                  <c:v>44941.75</c:v>
                </c:pt>
                <c:pt idx="62994">
                  <c:v>44941.760416666664</c:v>
                </c:pt>
                <c:pt idx="62995">
                  <c:v>44941.770833333336</c:v>
                </c:pt>
                <c:pt idx="62996">
                  <c:v>44941.78125</c:v>
                </c:pt>
                <c:pt idx="62997">
                  <c:v>44941.791666666664</c:v>
                </c:pt>
                <c:pt idx="62998">
                  <c:v>44941.802083333336</c:v>
                </c:pt>
                <c:pt idx="62999">
                  <c:v>44941.8125</c:v>
                </c:pt>
                <c:pt idx="63000">
                  <c:v>44941.822916666664</c:v>
                </c:pt>
                <c:pt idx="63001">
                  <c:v>44941.833333333336</c:v>
                </c:pt>
                <c:pt idx="63002">
                  <c:v>44941.84375</c:v>
                </c:pt>
                <c:pt idx="63003">
                  <c:v>44941.854166666664</c:v>
                </c:pt>
                <c:pt idx="63004">
                  <c:v>44941.864583333336</c:v>
                </c:pt>
                <c:pt idx="63005">
                  <c:v>44941.875</c:v>
                </c:pt>
                <c:pt idx="63006">
                  <c:v>44941.885416666664</c:v>
                </c:pt>
                <c:pt idx="63007">
                  <c:v>44941.895833333336</c:v>
                </c:pt>
                <c:pt idx="63008">
                  <c:v>44941.90625</c:v>
                </c:pt>
                <c:pt idx="63009">
                  <c:v>44941.916666666664</c:v>
                </c:pt>
                <c:pt idx="63010">
                  <c:v>44941.927083333336</c:v>
                </c:pt>
                <c:pt idx="63011">
                  <c:v>44941.9375</c:v>
                </c:pt>
                <c:pt idx="63012">
                  <c:v>44941.947916666664</c:v>
                </c:pt>
                <c:pt idx="63013">
                  <c:v>44941.958333333336</c:v>
                </c:pt>
                <c:pt idx="63014">
                  <c:v>44941.96875</c:v>
                </c:pt>
                <c:pt idx="63015">
                  <c:v>44941.979166666664</c:v>
                </c:pt>
                <c:pt idx="63016">
                  <c:v>44941.989583333336</c:v>
                </c:pt>
                <c:pt idx="63017">
                  <c:v>44942</c:v>
                </c:pt>
                <c:pt idx="63018">
                  <c:v>44942.010416666664</c:v>
                </c:pt>
                <c:pt idx="63019">
                  <c:v>44942.020833333336</c:v>
                </c:pt>
                <c:pt idx="63020">
                  <c:v>44942.03125</c:v>
                </c:pt>
                <c:pt idx="63021">
                  <c:v>44942.041666666664</c:v>
                </c:pt>
                <c:pt idx="63022">
                  <c:v>44942.052083333336</c:v>
                </c:pt>
                <c:pt idx="63023">
                  <c:v>44942.0625</c:v>
                </c:pt>
                <c:pt idx="63024">
                  <c:v>44942.072916666664</c:v>
                </c:pt>
                <c:pt idx="63025">
                  <c:v>44942.083333333336</c:v>
                </c:pt>
                <c:pt idx="63026">
                  <c:v>44942.09375</c:v>
                </c:pt>
                <c:pt idx="63027">
                  <c:v>44942.104166666664</c:v>
                </c:pt>
                <c:pt idx="63028">
                  <c:v>44942.114583333336</c:v>
                </c:pt>
                <c:pt idx="63029">
                  <c:v>44942.125</c:v>
                </c:pt>
                <c:pt idx="63030">
                  <c:v>44942.135416666664</c:v>
                </c:pt>
                <c:pt idx="63031">
                  <c:v>44942.145833333336</c:v>
                </c:pt>
                <c:pt idx="63032">
                  <c:v>44942.15625</c:v>
                </c:pt>
                <c:pt idx="63033">
                  <c:v>44942.166666666664</c:v>
                </c:pt>
                <c:pt idx="63034">
                  <c:v>44942.177083333336</c:v>
                </c:pt>
                <c:pt idx="63035">
                  <c:v>44942.1875</c:v>
                </c:pt>
                <c:pt idx="63036">
                  <c:v>44942.197916666664</c:v>
                </c:pt>
                <c:pt idx="63037">
                  <c:v>44942.208333333336</c:v>
                </c:pt>
                <c:pt idx="63038">
                  <c:v>44942.21875</c:v>
                </c:pt>
                <c:pt idx="63039">
                  <c:v>44942.229166666664</c:v>
                </c:pt>
                <c:pt idx="63040">
                  <c:v>44942.239583333336</c:v>
                </c:pt>
                <c:pt idx="63041">
                  <c:v>44942.25</c:v>
                </c:pt>
                <c:pt idx="63042">
                  <c:v>44942.260416666664</c:v>
                </c:pt>
                <c:pt idx="63043">
                  <c:v>44942.270833333336</c:v>
                </c:pt>
                <c:pt idx="63044">
                  <c:v>44942.28125</c:v>
                </c:pt>
                <c:pt idx="63045">
                  <c:v>44942.291666666664</c:v>
                </c:pt>
                <c:pt idx="63046">
                  <c:v>44942.302083333336</c:v>
                </c:pt>
                <c:pt idx="63047">
                  <c:v>44942.3125</c:v>
                </c:pt>
                <c:pt idx="63048">
                  <c:v>44942.322916666664</c:v>
                </c:pt>
                <c:pt idx="63049">
                  <c:v>44942.333333333336</c:v>
                </c:pt>
                <c:pt idx="63050">
                  <c:v>44942.34375</c:v>
                </c:pt>
                <c:pt idx="63051">
                  <c:v>44942.354166666664</c:v>
                </c:pt>
                <c:pt idx="63052">
                  <c:v>44942.364583333336</c:v>
                </c:pt>
                <c:pt idx="63053">
                  <c:v>44942.375</c:v>
                </c:pt>
                <c:pt idx="63054">
                  <c:v>44942.385416666664</c:v>
                </c:pt>
                <c:pt idx="63055">
                  <c:v>44942.395833333336</c:v>
                </c:pt>
                <c:pt idx="63056">
                  <c:v>44942.40625</c:v>
                </c:pt>
                <c:pt idx="63057">
                  <c:v>44942.416666666664</c:v>
                </c:pt>
                <c:pt idx="63058">
                  <c:v>44942.427083333336</c:v>
                </c:pt>
                <c:pt idx="63059">
                  <c:v>44942.4375</c:v>
                </c:pt>
                <c:pt idx="63060">
                  <c:v>44942.447916666664</c:v>
                </c:pt>
                <c:pt idx="63061">
                  <c:v>44942.458333333336</c:v>
                </c:pt>
                <c:pt idx="63062">
                  <c:v>44942.46875</c:v>
                </c:pt>
                <c:pt idx="63063">
                  <c:v>44942.479166666664</c:v>
                </c:pt>
                <c:pt idx="63064">
                  <c:v>44942.489583333336</c:v>
                </c:pt>
                <c:pt idx="63065">
                  <c:v>44942.5</c:v>
                </c:pt>
                <c:pt idx="63066">
                  <c:v>44942.510416666664</c:v>
                </c:pt>
                <c:pt idx="63067">
                  <c:v>44942.520833333336</c:v>
                </c:pt>
                <c:pt idx="63068">
                  <c:v>44942.53125</c:v>
                </c:pt>
                <c:pt idx="63069">
                  <c:v>44942.541666666664</c:v>
                </c:pt>
                <c:pt idx="63070">
                  <c:v>44942.552083333336</c:v>
                </c:pt>
                <c:pt idx="63071">
                  <c:v>44942.5625</c:v>
                </c:pt>
                <c:pt idx="63072">
                  <c:v>44942.572916666664</c:v>
                </c:pt>
                <c:pt idx="63073">
                  <c:v>44942.583333333336</c:v>
                </c:pt>
                <c:pt idx="63074">
                  <c:v>44942.59375</c:v>
                </c:pt>
                <c:pt idx="63075">
                  <c:v>44942.604166666664</c:v>
                </c:pt>
                <c:pt idx="63076">
                  <c:v>44942.614583333336</c:v>
                </c:pt>
                <c:pt idx="63077">
                  <c:v>44942.625</c:v>
                </c:pt>
                <c:pt idx="63078">
                  <c:v>44942.635416666664</c:v>
                </c:pt>
                <c:pt idx="63079">
                  <c:v>44942.645833333336</c:v>
                </c:pt>
                <c:pt idx="63080">
                  <c:v>44942.65625</c:v>
                </c:pt>
                <c:pt idx="63081">
                  <c:v>44942.666666666664</c:v>
                </c:pt>
                <c:pt idx="63082">
                  <c:v>44942.677083333336</c:v>
                </c:pt>
                <c:pt idx="63083">
                  <c:v>44942.6875</c:v>
                </c:pt>
                <c:pt idx="63084">
                  <c:v>44942.697916666664</c:v>
                </c:pt>
                <c:pt idx="63085">
                  <c:v>44942.708333333336</c:v>
                </c:pt>
                <c:pt idx="63086">
                  <c:v>44942.71875</c:v>
                </c:pt>
                <c:pt idx="63087">
                  <c:v>44942.729166666664</c:v>
                </c:pt>
                <c:pt idx="63088">
                  <c:v>44942.739583333336</c:v>
                </c:pt>
                <c:pt idx="63089">
                  <c:v>44942.75</c:v>
                </c:pt>
                <c:pt idx="63090">
                  <c:v>44942.760416666664</c:v>
                </c:pt>
                <c:pt idx="63091">
                  <c:v>44942.770833333336</c:v>
                </c:pt>
                <c:pt idx="63092">
                  <c:v>44942.78125</c:v>
                </c:pt>
                <c:pt idx="63093">
                  <c:v>44942.791666666664</c:v>
                </c:pt>
                <c:pt idx="63094">
                  <c:v>44942.802083333336</c:v>
                </c:pt>
                <c:pt idx="63095">
                  <c:v>44942.8125</c:v>
                </c:pt>
                <c:pt idx="63096">
                  <c:v>44942.822916666664</c:v>
                </c:pt>
                <c:pt idx="63097">
                  <c:v>44942.833333333336</c:v>
                </c:pt>
                <c:pt idx="63098">
                  <c:v>44942.84375</c:v>
                </c:pt>
                <c:pt idx="63099">
                  <c:v>44942.854166666664</c:v>
                </c:pt>
                <c:pt idx="63100">
                  <c:v>44942.864583333336</c:v>
                </c:pt>
                <c:pt idx="63101">
                  <c:v>44942.875</c:v>
                </c:pt>
                <c:pt idx="63102">
                  <c:v>44942.885416666664</c:v>
                </c:pt>
                <c:pt idx="63103">
                  <c:v>44942.895833333336</c:v>
                </c:pt>
                <c:pt idx="63104">
                  <c:v>44942.90625</c:v>
                </c:pt>
                <c:pt idx="63105">
                  <c:v>44942.916666666664</c:v>
                </c:pt>
                <c:pt idx="63106">
                  <c:v>44942.927083333336</c:v>
                </c:pt>
                <c:pt idx="63107">
                  <c:v>44942.9375</c:v>
                </c:pt>
                <c:pt idx="63108">
                  <c:v>44942.947916666664</c:v>
                </c:pt>
                <c:pt idx="63109">
                  <c:v>44942.958333333336</c:v>
                </c:pt>
                <c:pt idx="63110">
                  <c:v>44942.96875</c:v>
                </c:pt>
                <c:pt idx="63111">
                  <c:v>44942.979166666664</c:v>
                </c:pt>
                <c:pt idx="63112">
                  <c:v>44942.989583333336</c:v>
                </c:pt>
                <c:pt idx="63113">
                  <c:v>44943</c:v>
                </c:pt>
                <c:pt idx="63114">
                  <c:v>44943.010416666664</c:v>
                </c:pt>
                <c:pt idx="63115">
                  <c:v>44943.020833333336</c:v>
                </c:pt>
                <c:pt idx="63116">
                  <c:v>44943.03125</c:v>
                </c:pt>
                <c:pt idx="63117">
                  <c:v>44943.041666666664</c:v>
                </c:pt>
                <c:pt idx="63118">
                  <c:v>44943.052083333336</c:v>
                </c:pt>
                <c:pt idx="63119">
                  <c:v>44943.0625</c:v>
                </c:pt>
                <c:pt idx="63120">
                  <c:v>44943.072916666664</c:v>
                </c:pt>
                <c:pt idx="63121">
                  <c:v>44943.083333333336</c:v>
                </c:pt>
                <c:pt idx="63122">
                  <c:v>44943.09375</c:v>
                </c:pt>
                <c:pt idx="63123">
                  <c:v>44943.104166666664</c:v>
                </c:pt>
                <c:pt idx="63124">
                  <c:v>44943.114583333336</c:v>
                </c:pt>
                <c:pt idx="63125">
                  <c:v>44943.125</c:v>
                </c:pt>
                <c:pt idx="63126">
                  <c:v>44943.135416666664</c:v>
                </c:pt>
                <c:pt idx="63127">
                  <c:v>44943.145833333336</c:v>
                </c:pt>
                <c:pt idx="63128">
                  <c:v>44943.15625</c:v>
                </c:pt>
                <c:pt idx="63129">
                  <c:v>44943.166666666664</c:v>
                </c:pt>
                <c:pt idx="63130">
                  <c:v>44943.177083333336</c:v>
                </c:pt>
                <c:pt idx="63131">
                  <c:v>44943.1875</c:v>
                </c:pt>
                <c:pt idx="63132">
                  <c:v>44943.197916666664</c:v>
                </c:pt>
                <c:pt idx="63133">
                  <c:v>44943.208333333336</c:v>
                </c:pt>
                <c:pt idx="63134">
                  <c:v>44943.21875</c:v>
                </c:pt>
                <c:pt idx="63135">
                  <c:v>44943.229166666664</c:v>
                </c:pt>
                <c:pt idx="63136">
                  <c:v>44943.239583333336</c:v>
                </c:pt>
                <c:pt idx="63137">
                  <c:v>44943.25</c:v>
                </c:pt>
                <c:pt idx="63138">
                  <c:v>44943.260416666664</c:v>
                </c:pt>
                <c:pt idx="63139">
                  <c:v>44943.270833333336</c:v>
                </c:pt>
                <c:pt idx="63140">
                  <c:v>44943.28125</c:v>
                </c:pt>
                <c:pt idx="63141">
                  <c:v>44943.291666666664</c:v>
                </c:pt>
                <c:pt idx="63142">
                  <c:v>44943.302083333336</c:v>
                </c:pt>
                <c:pt idx="63143">
                  <c:v>44943.3125</c:v>
                </c:pt>
                <c:pt idx="63144">
                  <c:v>44943.322916666664</c:v>
                </c:pt>
                <c:pt idx="63145">
                  <c:v>44943.333333333336</c:v>
                </c:pt>
                <c:pt idx="63146">
                  <c:v>44943.34375</c:v>
                </c:pt>
                <c:pt idx="63147">
                  <c:v>44943.354166666664</c:v>
                </c:pt>
                <c:pt idx="63148">
                  <c:v>44943.364583333336</c:v>
                </c:pt>
                <c:pt idx="63149">
                  <c:v>44943.375</c:v>
                </c:pt>
                <c:pt idx="63150">
                  <c:v>44943.385416666664</c:v>
                </c:pt>
                <c:pt idx="63151">
                  <c:v>44943.395833333336</c:v>
                </c:pt>
                <c:pt idx="63152">
                  <c:v>44943.40625</c:v>
                </c:pt>
                <c:pt idx="63153">
                  <c:v>44943.416666666664</c:v>
                </c:pt>
                <c:pt idx="63154">
                  <c:v>44943.427083333336</c:v>
                </c:pt>
                <c:pt idx="63155">
                  <c:v>44943.4375</c:v>
                </c:pt>
                <c:pt idx="63156">
                  <c:v>44943.447916666664</c:v>
                </c:pt>
                <c:pt idx="63157">
                  <c:v>44943.458333333336</c:v>
                </c:pt>
                <c:pt idx="63158">
                  <c:v>44943.46875</c:v>
                </c:pt>
                <c:pt idx="63159">
                  <c:v>44943.479166666664</c:v>
                </c:pt>
                <c:pt idx="63160">
                  <c:v>44943.489583333336</c:v>
                </c:pt>
                <c:pt idx="63161">
                  <c:v>44943.5</c:v>
                </c:pt>
                <c:pt idx="63162">
                  <c:v>44943.510416666664</c:v>
                </c:pt>
                <c:pt idx="63163">
                  <c:v>44943.520833333336</c:v>
                </c:pt>
                <c:pt idx="63164">
                  <c:v>44943.53125</c:v>
                </c:pt>
                <c:pt idx="63165">
                  <c:v>44943.541666666664</c:v>
                </c:pt>
                <c:pt idx="63166">
                  <c:v>44943.552083333336</c:v>
                </c:pt>
                <c:pt idx="63167">
                  <c:v>44943.5625</c:v>
                </c:pt>
                <c:pt idx="63168">
                  <c:v>44943.572916666664</c:v>
                </c:pt>
                <c:pt idx="63169">
                  <c:v>44943.583333333336</c:v>
                </c:pt>
                <c:pt idx="63170">
                  <c:v>44943.59375</c:v>
                </c:pt>
                <c:pt idx="63171">
                  <c:v>44943.604166666664</c:v>
                </c:pt>
                <c:pt idx="63172">
                  <c:v>44943.614583333336</c:v>
                </c:pt>
                <c:pt idx="63173">
                  <c:v>44943.625</c:v>
                </c:pt>
                <c:pt idx="63174">
                  <c:v>44943.635416666664</c:v>
                </c:pt>
                <c:pt idx="63175">
                  <c:v>44943.645833333336</c:v>
                </c:pt>
                <c:pt idx="63176">
                  <c:v>44943.65625</c:v>
                </c:pt>
                <c:pt idx="63177">
                  <c:v>44943.666666666664</c:v>
                </c:pt>
                <c:pt idx="63178">
                  <c:v>44943.677083333336</c:v>
                </c:pt>
                <c:pt idx="63179">
                  <c:v>44943.6875</c:v>
                </c:pt>
                <c:pt idx="63180">
                  <c:v>44943.697916666664</c:v>
                </c:pt>
                <c:pt idx="63181">
                  <c:v>44943.708333333336</c:v>
                </c:pt>
                <c:pt idx="63182">
                  <c:v>44943.71875</c:v>
                </c:pt>
                <c:pt idx="63183">
                  <c:v>44943.729166666664</c:v>
                </c:pt>
                <c:pt idx="63184">
                  <c:v>44943.739583333336</c:v>
                </c:pt>
                <c:pt idx="63185">
                  <c:v>44943.75</c:v>
                </c:pt>
                <c:pt idx="63186">
                  <c:v>44943.760416666664</c:v>
                </c:pt>
                <c:pt idx="63187">
                  <c:v>44943.770833333336</c:v>
                </c:pt>
                <c:pt idx="63188">
                  <c:v>44943.78125</c:v>
                </c:pt>
                <c:pt idx="63189">
                  <c:v>44943.791666666664</c:v>
                </c:pt>
                <c:pt idx="63190">
                  <c:v>44943.802083333336</c:v>
                </c:pt>
                <c:pt idx="63191">
                  <c:v>44943.8125</c:v>
                </c:pt>
                <c:pt idx="63192">
                  <c:v>44943.822916666664</c:v>
                </c:pt>
                <c:pt idx="63193">
                  <c:v>44943.833333333336</c:v>
                </c:pt>
                <c:pt idx="63194">
                  <c:v>44943.84375</c:v>
                </c:pt>
                <c:pt idx="63195">
                  <c:v>44943.854166666664</c:v>
                </c:pt>
                <c:pt idx="63196">
                  <c:v>44943.864583333336</c:v>
                </c:pt>
                <c:pt idx="63197">
                  <c:v>44943.875</c:v>
                </c:pt>
                <c:pt idx="63198">
                  <c:v>44943.885416666664</c:v>
                </c:pt>
                <c:pt idx="63199">
                  <c:v>44943.895833333336</c:v>
                </c:pt>
                <c:pt idx="63200">
                  <c:v>44943.90625</c:v>
                </c:pt>
                <c:pt idx="63201">
                  <c:v>44943.916666666664</c:v>
                </c:pt>
                <c:pt idx="63202">
                  <c:v>44943.927083333336</c:v>
                </c:pt>
                <c:pt idx="63203">
                  <c:v>44943.9375</c:v>
                </c:pt>
                <c:pt idx="63204">
                  <c:v>44943.947916666664</c:v>
                </c:pt>
                <c:pt idx="63205">
                  <c:v>44943.958333333336</c:v>
                </c:pt>
                <c:pt idx="63206">
                  <c:v>44943.96875</c:v>
                </c:pt>
                <c:pt idx="63207">
                  <c:v>44943.979166666664</c:v>
                </c:pt>
                <c:pt idx="63208">
                  <c:v>44943.989583333336</c:v>
                </c:pt>
                <c:pt idx="63209">
                  <c:v>44944</c:v>
                </c:pt>
                <c:pt idx="63210">
                  <c:v>44944.010416666664</c:v>
                </c:pt>
                <c:pt idx="63211">
                  <c:v>44944.020833333336</c:v>
                </c:pt>
                <c:pt idx="63212">
                  <c:v>44944.03125</c:v>
                </c:pt>
                <c:pt idx="63213">
                  <c:v>44944.041666666664</c:v>
                </c:pt>
                <c:pt idx="63214">
                  <c:v>44944.052083333336</c:v>
                </c:pt>
                <c:pt idx="63215">
                  <c:v>44944.0625</c:v>
                </c:pt>
                <c:pt idx="63216">
                  <c:v>44944.072916666664</c:v>
                </c:pt>
                <c:pt idx="63217">
                  <c:v>44944.083333333336</c:v>
                </c:pt>
                <c:pt idx="63218">
                  <c:v>44944.09375</c:v>
                </c:pt>
                <c:pt idx="63219">
                  <c:v>44944.104166666664</c:v>
                </c:pt>
                <c:pt idx="63220">
                  <c:v>44944.114583333336</c:v>
                </c:pt>
                <c:pt idx="63221">
                  <c:v>44944.125</c:v>
                </c:pt>
                <c:pt idx="63222">
                  <c:v>44944.135416666664</c:v>
                </c:pt>
                <c:pt idx="63223">
                  <c:v>44944.145833333336</c:v>
                </c:pt>
                <c:pt idx="63224">
                  <c:v>44944.15625</c:v>
                </c:pt>
                <c:pt idx="63225">
                  <c:v>44944.166666666664</c:v>
                </c:pt>
                <c:pt idx="63226">
                  <c:v>44944.177083333336</c:v>
                </c:pt>
                <c:pt idx="63227">
                  <c:v>44944.1875</c:v>
                </c:pt>
                <c:pt idx="63228">
                  <c:v>44944.197916666664</c:v>
                </c:pt>
                <c:pt idx="63229">
                  <c:v>44944.208333333336</c:v>
                </c:pt>
                <c:pt idx="63230">
                  <c:v>44944.21875</c:v>
                </c:pt>
                <c:pt idx="63231">
                  <c:v>44944.229166666664</c:v>
                </c:pt>
                <c:pt idx="63232">
                  <c:v>44944.239583333336</c:v>
                </c:pt>
                <c:pt idx="63233">
                  <c:v>44944.25</c:v>
                </c:pt>
                <c:pt idx="63234">
                  <c:v>44944.260416666664</c:v>
                </c:pt>
                <c:pt idx="63235">
                  <c:v>44944.270833333336</c:v>
                </c:pt>
                <c:pt idx="63236">
                  <c:v>44944.28125</c:v>
                </c:pt>
                <c:pt idx="63237">
                  <c:v>44944.291666666664</c:v>
                </c:pt>
                <c:pt idx="63238">
                  <c:v>44944.302083333336</c:v>
                </c:pt>
                <c:pt idx="63239">
                  <c:v>44944.3125</c:v>
                </c:pt>
                <c:pt idx="63240">
                  <c:v>44944.322916666664</c:v>
                </c:pt>
                <c:pt idx="63241">
                  <c:v>44944.333333333336</c:v>
                </c:pt>
                <c:pt idx="63242">
                  <c:v>44944.34375</c:v>
                </c:pt>
                <c:pt idx="63243">
                  <c:v>44944.354166666664</c:v>
                </c:pt>
                <c:pt idx="63244">
                  <c:v>44944.364583333336</c:v>
                </c:pt>
                <c:pt idx="63245">
                  <c:v>44944.375</c:v>
                </c:pt>
                <c:pt idx="63246">
                  <c:v>44944.385416666664</c:v>
                </c:pt>
                <c:pt idx="63247">
                  <c:v>44944.395833333336</c:v>
                </c:pt>
                <c:pt idx="63248">
                  <c:v>44944.40625</c:v>
                </c:pt>
                <c:pt idx="63249">
                  <c:v>44944.416666666664</c:v>
                </c:pt>
                <c:pt idx="63250">
                  <c:v>44944.427083333336</c:v>
                </c:pt>
                <c:pt idx="63251">
                  <c:v>44944.4375</c:v>
                </c:pt>
                <c:pt idx="63252">
                  <c:v>44944.447916666664</c:v>
                </c:pt>
                <c:pt idx="63253">
                  <c:v>44944.458333333336</c:v>
                </c:pt>
                <c:pt idx="63254">
                  <c:v>44944.46875</c:v>
                </c:pt>
                <c:pt idx="63255">
                  <c:v>44944.479166666664</c:v>
                </c:pt>
                <c:pt idx="63256">
                  <c:v>44944.489583333336</c:v>
                </c:pt>
                <c:pt idx="63257">
                  <c:v>44944.5</c:v>
                </c:pt>
                <c:pt idx="63258">
                  <c:v>44944.510416666664</c:v>
                </c:pt>
                <c:pt idx="63259">
                  <c:v>44944.520833333336</c:v>
                </c:pt>
                <c:pt idx="63260">
                  <c:v>44944.53125</c:v>
                </c:pt>
                <c:pt idx="63261">
                  <c:v>44944.541666666664</c:v>
                </c:pt>
                <c:pt idx="63262">
                  <c:v>44944.552083333336</c:v>
                </c:pt>
                <c:pt idx="63263">
                  <c:v>44944.5625</c:v>
                </c:pt>
                <c:pt idx="63264">
                  <c:v>44944.572916666664</c:v>
                </c:pt>
                <c:pt idx="63265">
                  <c:v>44944.583333333336</c:v>
                </c:pt>
                <c:pt idx="63266">
                  <c:v>44944.59375</c:v>
                </c:pt>
                <c:pt idx="63267">
                  <c:v>44944.604166666664</c:v>
                </c:pt>
                <c:pt idx="63268">
                  <c:v>44944.614583333336</c:v>
                </c:pt>
                <c:pt idx="63269">
                  <c:v>44944.625</c:v>
                </c:pt>
                <c:pt idx="63270">
                  <c:v>44944.635416666664</c:v>
                </c:pt>
                <c:pt idx="63271">
                  <c:v>44944.645833333336</c:v>
                </c:pt>
                <c:pt idx="63272">
                  <c:v>44944.65625</c:v>
                </c:pt>
                <c:pt idx="63273">
                  <c:v>44944.666666666664</c:v>
                </c:pt>
                <c:pt idx="63274">
                  <c:v>44944.677083333336</c:v>
                </c:pt>
                <c:pt idx="63275">
                  <c:v>44944.6875</c:v>
                </c:pt>
                <c:pt idx="63276">
                  <c:v>44944.697916666664</c:v>
                </c:pt>
                <c:pt idx="63277">
                  <c:v>44944.708333333336</c:v>
                </c:pt>
                <c:pt idx="63278">
                  <c:v>44944.71875</c:v>
                </c:pt>
                <c:pt idx="63279">
                  <c:v>44944.729166666664</c:v>
                </c:pt>
                <c:pt idx="63280">
                  <c:v>44944.739583333336</c:v>
                </c:pt>
                <c:pt idx="63281">
                  <c:v>44944.75</c:v>
                </c:pt>
                <c:pt idx="63282">
                  <c:v>44944.760416666664</c:v>
                </c:pt>
                <c:pt idx="63283">
                  <c:v>44944.770833333336</c:v>
                </c:pt>
                <c:pt idx="63284">
                  <c:v>44944.78125</c:v>
                </c:pt>
                <c:pt idx="63285">
                  <c:v>44944.791666666664</c:v>
                </c:pt>
                <c:pt idx="63286">
                  <c:v>44944.802083333336</c:v>
                </c:pt>
                <c:pt idx="63287">
                  <c:v>44944.8125</c:v>
                </c:pt>
                <c:pt idx="63288">
                  <c:v>44944.822916666664</c:v>
                </c:pt>
                <c:pt idx="63289">
                  <c:v>44944.833333333336</c:v>
                </c:pt>
                <c:pt idx="63290">
                  <c:v>44944.84375</c:v>
                </c:pt>
                <c:pt idx="63291">
                  <c:v>44944.854166666664</c:v>
                </c:pt>
                <c:pt idx="63292">
                  <c:v>44944.864583333336</c:v>
                </c:pt>
                <c:pt idx="63293">
                  <c:v>44944.875</c:v>
                </c:pt>
                <c:pt idx="63294">
                  <c:v>44944.885416666664</c:v>
                </c:pt>
                <c:pt idx="63295">
                  <c:v>44944.895833333336</c:v>
                </c:pt>
                <c:pt idx="63296">
                  <c:v>44944.90625</c:v>
                </c:pt>
                <c:pt idx="63297">
                  <c:v>44944.916666666664</c:v>
                </c:pt>
                <c:pt idx="63298">
                  <c:v>44944.927083333336</c:v>
                </c:pt>
                <c:pt idx="63299">
                  <c:v>44944.9375</c:v>
                </c:pt>
                <c:pt idx="63300">
                  <c:v>44944.947916666664</c:v>
                </c:pt>
                <c:pt idx="63301">
                  <c:v>44944.958333333336</c:v>
                </c:pt>
                <c:pt idx="63302">
                  <c:v>44944.96875</c:v>
                </c:pt>
                <c:pt idx="63303">
                  <c:v>44944.979166666664</c:v>
                </c:pt>
                <c:pt idx="63304">
                  <c:v>44944.989583333336</c:v>
                </c:pt>
                <c:pt idx="63305">
                  <c:v>44945</c:v>
                </c:pt>
                <c:pt idx="63306">
                  <c:v>44945.010416666664</c:v>
                </c:pt>
                <c:pt idx="63307">
                  <c:v>44945.020833333336</c:v>
                </c:pt>
                <c:pt idx="63308">
                  <c:v>44945.03125</c:v>
                </c:pt>
                <c:pt idx="63309">
                  <c:v>44945.041666666664</c:v>
                </c:pt>
                <c:pt idx="63310">
                  <c:v>44945.052083333336</c:v>
                </c:pt>
                <c:pt idx="63311">
                  <c:v>44945.0625</c:v>
                </c:pt>
                <c:pt idx="63312">
                  <c:v>44945.072916666664</c:v>
                </c:pt>
                <c:pt idx="63313">
                  <c:v>44945.083333333336</c:v>
                </c:pt>
                <c:pt idx="63314">
                  <c:v>44945.09375</c:v>
                </c:pt>
                <c:pt idx="63315">
                  <c:v>44945.104166666664</c:v>
                </c:pt>
                <c:pt idx="63316">
                  <c:v>44945.114583333336</c:v>
                </c:pt>
                <c:pt idx="63317">
                  <c:v>44945.125</c:v>
                </c:pt>
                <c:pt idx="63318">
                  <c:v>44945.135416666664</c:v>
                </c:pt>
                <c:pt idx="63319">
                  <c:v>44945.145833333336</c:v>
                </c:pt>
                <c:pt idx="63320">
                  <c:v>44945.15625</c:v>
                </c:pt>
                <c:pt idx="63321">
                  <c:v>44945.166666666664</c:v>
                </c:pt>
                <c:pt idx="63322">
                  <c:v>44945.177083333336</c:v>
                </c:pt>
                <c:pt idx="63323">
                  <c:v>44945.1875</c:v>
                </c:pt>
                <c:pt idx="63324">
                  <c:v>44945.197916666664</c:v>
                </c:pt>
                <c:pt idx="63325">
                  <c:v>44945.208333333336</c:v>
                </c:pt>
                <c:pt idx="63326">
                  <c:v>44945.21875</c:v>
                </c:pt>
                <c:pt idx="63327">
                  <c:v>44945.229166666664</c:v>
                </c:pt>
                <c:pt idx="63328">
                  <c:v>44945.239583333336</c:v>
                </c:pt>
                <c:pt idx="63329">
                  <c:v>44945.25</c:v>
                </c:pt>
                <c:pt idx="63330">
                  <c:v>44945.260416666664</c:v>
                </c:pt>
                <c:pt idx="63331">
                  <c:v>44945.270833333336</c:v>
                </c:pt>
                <c:pt idx="63332">
                  <c:v>44945.28125</c:v>
                </c:pt>
                <c:pt idx="63333">
                  <c:v>44945.291666666664</c:v>
                </c:pt>
                <c:pt idx="63334">
                  <c:v>44945.302083333336</c:v>
                </c:pt>
                <c:pt idx="63335">
                  <c:v>44945.3125</c:v>
                </c:pt>
                <c:pt idx="63336">
                  <c:v>44945.322916666664</c:v>
                </c:pt>
                <c:pt idx="63337">
                  <c:v>44945.333333333336</c:v>
                </c:pt>
                <c:pt idx="63338">
                  <c:v>44945.34375</c:v>
                </c:pt>
                <c:pt idx="63339">
                  <c:v>44945.354166666664</c:v>
                </c:pt>
                <c:pt idx="63340">
                  <c:v>44945.364583333336</c:v>
                </c:pt>
                <c:pt idx="63341">
                  <c:v>44945.375</c:v>
                </c:pt>
                <c:pt idx="63342">
                  <c:v>44945.385416666664</c:v>
                </c:pt>
                <c:pt idx="63343">
                  <c:v>44945.395833333336</c:v>
                </c:pt>
                <c:pt idx="63344">
                  <c:v>44945.40625</c:v>
                </c:pt>
                <c:pt idx="63345">
                  <c:v>44945.416666666664</c:v>
                </c:pt>
                <c:pt idx="63346">
                  <c:v>44945.427083333336</c:v>
                </c:pt>
                <c:pt idx="63347">
                  <c:v>44945.4375</c:v>
                </c:pt>
                <c:pt idx="63348">
                  <c:v>44945.447916666664</c:v>
                </c:pt>
                <c:pt idx="63349">
                  <c:v>44945.458333333336</c:v>
                </c:pt>
                <c:pt idx="63350">
                  <c:v>44945.46875</c:v>
                </c:pt>
                <c:pt idx="63351">
                  <c:v>44945.479166666664</c:v>
                </c:pt>
                <c:pt idx="63352">
                  <c:v>44945.489583333336</c:v>
                </c:pt>
                <c:pt idx="63353">
                  <c:v>44945.5</c:v>
                </c:pt>
                <c:pt idx="63354">
                  <c:v>44945.510416666664</c:v>
                </c:pt>
                <c:pt idx="63355">
                  <c:v>44945.520833333336</c:v>
                </c:pt>
                <c:pt idx="63356">
                  <c:v>44945.53125</c:v>
                </c:pt>
                <c:pt idx="63357">
                  <c:v>44945.541666666664</c:v>
                </c:pt>
                <c:pt idx="63358">
                  <c:v>44945.552083333336</c:v>
                </c:pt>
                <c:pt idx="63359">
                  <c:v>44945.5625</c:v>
                </c:pt>
                <c:pt idx="63360">
                  <c:v>44945.572916666664</c:v>
                </c:pt>
                <c:pt idx="63361">
                  <c:v>44945.583333333336</c:v>
                </c:pt>
                <c:pt idx="63362">
                  <c:v>44945.59375</c:v>
                </c:pt>
                <c:pt idx="63363">
                  <c:v>44945.604166666664</c:v>
                </c:pt>
                <c:pt idx="63364">
                  <c:v>44945.614583333336</c:v>
                </c:pt>
                <c:pt idx="63365">
                  <c:v>44945.625</c:v>
                </c:pt>
                <c:pt idx="63366">
                  <c:v>44945.635416666664</c:v>
                </c:pt>
                <c:pt idx="63367">
                  <c:v>44945.645833333336</c:v>
                </c:pt>
                <c:pt idx="63368">
                  <c:v>44945.65625</c:v>
                </c:pt>
                <c:pt idx="63369">
                  <c:v>44945.666666666664</c:v>
                </c:pt>
                <c:pt idx="63370">
                  <c:v>44945.677083333336</c:v>
                </c:pt>
                <c:pt idx="63371">
                  <c:v>44945.6875</c:v>
                </c:pt>
                <c:pt idx="63372">
                  <c:v>44945.697916666664</c:v>
                </c:pt>
                <c:pt idx="63373">
                  <c:v>44945.708333333336</c:v>
                </c:pt>
                <c:pt idx="63374">
                  <c:v>44945.71875</c:v>
                </c:pt>
                <c:pt idx="63375">
                  <c:v>44945.729166666664</c:v>
                </c:pt>
                <c:pt idx="63376">
                  <c:v>44945.739583333336</c:v>
                </c:pt>
                <c:pt idx="63377">
                  <c:v>44945.75</c:v>
                </c:pt>
                <c:pt idx="63378">
                  <c:v>44945.760416666664</c:v>
                </c:pt>
                <c:pt idx="63379">
                  <c:v>44945.770833333336</c:v>
                </c:pt>
                <c:pt idx="63380">
                  <c:v>44945.78125</c:v>
                </c:pt>
                <c:pt idx="63381">
                  <c:v>44945.791666666664</c:v>
                </c:pt>
                <c:pt idx="63382">
                  <c:v>44945.802083333336</c:v>
                </c:pt>
                <c:pt idx="63383">
                  <c:v>44945.8125</c:v>
                </c:pt>
                <c:pt idx="63384">
                  <c:v>44945.822916666664</c:v>
                </c:pt>
                <c:pt idx="63385">
                  <c:v>44945.833333333336</c:v>
                </c:pt>
                <c:pt idx="63386">
                  <c:v>44945.84375</c:v>
                </c:pt>
                <c:pt idx="63387">
                  <c:v>44945.854166666664</c:v>
                </c:pt>
                <c:pt idx="63388">
                  <c:v>44945.864583333336</c:v>
                </c:pt>
                <c:pt idx="63389">
                  <c:v>44945.875</c:v>
                </c:pt>
                <c:pt idx="63390">
                  <c:v>44945.885416666664</c:v>
                </c:pt>
                <c:pt idx="63391">
                  <c:v>44945.895833333336</c:v>
                </c:pt>
                <c:pt idx="63392">
                  <c:v>44945.90625</c:v>
                </c:pt>
                <c:pt idx="63393">
                  <c:v>44945.916666666664</c:v>
                </c:pt>
                <c:pt idx="63394">
                  <c:v>44945.927083333336</c:v>
                </c:pt>
                <c:pt idx="63395">
                  <c:v>44945.9375</c:v>
                </c:pt>
                <c:pt idx="63396">
                  <c:v>44945.947916666664</c:v>
                </c:pt>
                <c:pt idx="63397">
                  <c:v>44945.958333333336</c:v>
                </c:pt>
                <c:pt idx="63398">
                  <c:v>44945.96875</c:v>
                </c:pt>
                <c:pt idx="63399">
                  <c:v>44945.979166666664</c:v>
                </c:pt>
                <c:pt idx="63400">
                  <c:v>44945.989583333336</c:v>
                </c:pt>
                <c:pt idx="63401">
                  <c:v>44946</c:v>
                </c:pt>
                <c:pt idx="63402">
                  <c:v>44946.010416666664</c:v>
                </c:pt>
                <c:pt idx="63403">
                  <c:v>44946.020833333336</c:v>
                </c:pt>
                <c:pt idx="63404">
                  <c:v>44946.03125</c:v>
                </c:pt>
                <c:pt idx="63405">
                  <c:v>44946.041666666664</c:v>
                </c:pt>
                <c:pt idx="63406">
                  <c:v>44946.052083333336</c:v>
                </c:pt>
                <c:pt idx="63407">
                  <c:v>44946.0625</c:v>
                </c:pt>
                <c:pt idx="63408">
                  <c:v>44946.072916666664</c:v>
                </c:pt>
                <c:pt idx="63409">
                  <c:v>44946.083333333336</c:v>
                </c:pt>
                <c:pt idx="63410">
                  <c:v>44946.09375</c:v>
                </c:pt>
                <c:pt idx="63411">
                  <c:v>44946.104166666664</c:v>
                </c:pt>
                <c:pt idx="63412">
                  <c:v>44946.114583333336</c:v>
                </c:pt>
                <c:pt idx="63413">
                  <c:v>44946.125</c:v>
                </c:pt>
                <c:pt idx="63414">
                  <c:v>44946.135416666664</c:v>
                </c:pt>
                <c:pt idx="63415">
                  <c:v>44946.145833333336</c:v>
                </c:pt>
                <c:pt idx="63416">
                  <c:v>44946.15625</c:v>
                </c:pt>
                <c:pt idx="63417">
                  <c:v>44946.166666666664</c:v>
                </c:pt>
                <c:pt idx="63418">
                  <c:v>44946.177083333336</c:v>
                </c:pt>
                <c:pt idx="63419">
                  <c:v>44946.1875</c:v>
                </c:pt>
                <c:pt idx="63420">
                  <c:v>44946.197916666664</c:v>
                </c:pt>
                <c:pt idx="63421">
                  <c:v>44946.208333333336</c:v>
                </c:pt>
                <c:pt idx="63422">
                  <c:v>44946.21875</c:v>
                </c:pt>
                <c:pt idx="63423">
                  <c:v>44946.229166666664</c:v>
                </c:pt>
                <c:pt idx="63424">
                  <c:v>44946.239583333336</c:v>
                </c:pt>
                <c:pt idx="63425">
                  <c:v>44946.25</c:v>
                </c:pt>
                <c:pt idx="63426">
                  <c:v>44946.260416666664</c:v>
                </c:pt>
                <c:pt idx="63427">
                  <c:v>44946.270833333336</c:v>
                </c:pt>
                <c:pt idx="63428">
                  <c:v>44946.28125</c:v>
                </c:pt>
                <c:pt idx="63429">
                  <c:v>44946.291666666664</c:v>
                </c:pt>
                <c:pt idx="63430">
                  <c:v>44946.302083333336</c:v>
                </c:pt>
                <c:pt idx="63431">
                  <c:v>44946.3125</c:v>
                </c:pt>
                <c:pt idx="63432">
                  <c:v>44946.322916666664</c:v>
                </c:pt>
                <c:pt idx="63433">
                  <c:v>44946.333333333336</c:v>
                </c:pt>
                <c:pt idx="63434">
                  <c:v>44946.34375</c:v>
                </c:pt>
                <c:pt idx="63435">
                  <c:v>44946.354166666664</c:v>
                </c:pt>
                <c:pt idx="63436">
                  <c:v>44946.364583333336</c:v>
                </c:pt>
                <c:pt idx="63437">
                  <c:v>44946.375</c:v>
                </c:pt>
                <c:pt idx="63438">
                  <c:v>44946.385416666664</c:v>
                </c:pt>
                <c:pt idx="63439">
                  <c:v>44946.395833333336</c:v>
                </c:pt>
                <c:pt idx="63440">
                  <c:v>44946.40625</c:v>
                </c:pt>
                <c:pt idx="63441">
                  <c:v>44946.416666666664</c:v>
                </c:pt>
                <c:pt idx="63442">
                  <c:v>44946.427083333336</c:v>
                </c:pt>
                <c:pt idx="63443">
                  <c:v>44946.4375</c:v>
                </c:pt>
                <c:pt idx="63444">
                  <c:v>44946.447916666664</c:v>
                </c:pt>
                <c:pt idx="63445">
                  <c:v>44946.458333333336</c:v>
                </c:pt>
                <c:pt idx="63446">
                  <c:v>44946.46875</c:v>
                </c:pt>
                <c:pt idx="63447">
                  <c:v>44946.479166666664</c:v>
                </c:pt>
                <c:pt idx="63448">
                  <c:v>44946.489583333336</c:v>
                </c:pt>
                <c:pt idx="63449">
                  <c:v>44946.5</c:v>
                </c:pt>
                <c:pt idx="63450">
                  <c:v>44946.510416666664</c:v>
                </c:pt>
                <c:pt idx="63451">
                  <c:v>44946.520833333336</c:v>
                </c:pt>
                <c:pt idx="63452">
                  <c:v>44946.53125</c:v>
                </c:pt>
                <c:pt idx="63453">
                  <c:v>44946.541666666664</c:v>
                </c:pt>
                <c:pt idx="63454">
                  <c:v>44946.552083333336</c:v>
                </c:pt>
                <c:pt idx="63455">
                  <c:v>44946.5625</c:v>
                </c:pt>
                <c:pt idx="63456">
                  <c:v>44946.572916666664</c:v>
                </c:pt>
                <c:pt idx="63457">
                  <c:v>44946.583333333336</c:v>
                </c:pt>
                <c:pt idx="63458">
                  <c:v>44946.59375</c:v>
                </c:pt>
                <c:pt idx="63459">
                  <c:v>44946.604166666664</c:v>
                </c:pt>
                <c:pt idx="63460">
                  <c:v>44946.614583333336</c:v>
                </c:pt>
                <c:pt idx="63461">
                  <c:v>44946.625</c:v>
                </c:pt>
                <c:pt idx="63462">
                  <c:v>44946.635416666664</c:v>
                </c:pt>
                <c:pt idx="63463">
                  <c:v>44946.645833333336</c:v>
                </c:pt>
                <c:pt idx="63464">
                  <c:v>44946.65625</c:v>
                </c:pt>
                <c:pt idx="63465">
                  <c:v>44946.666666666664</c:v>
                </c:pt>
                <c:pt idx="63466">
                  <c:v>44946.677083333336</c:v>
                </c:pt>
                <c:pt idx="63467">
                  <c:v>44946.6875</c:v>
                </c:pt>
                <c:pt idx="63468">
                  <c:v>44946.697916666664</c:v>
                </c:pt>
                <c:pt idx="63469">
                  <c:v>44946.708333333336</c:v>
                </c:pt>
                <c:pt idx="63470">
                  <c:v>44946.71875</c:v>
                </c:pt>
                <c:pt idx="63471">
                  <c:v>44946.729166666664</c:v>
                </c:pt>
                <c:pt idx="63472">
                  <c:v>44946.739583333336</c:v>
                </c:pt>
                <c:pt idx="63473">
                  <c:v>44946.75</c:v>
                </c:pt>
                <c:pt idx="63474">
                  <c:v>44946.760416666664</c:v>
                </c:pt>
                <c:pt idx="63475">
                  <c:v>44946.770833333336</c:v>
                </c:pt>
                <c:pt idx="63476">
                  <c:v>44946.78125</c:v>
                </c:pt>
                <c:pt idx="63477">
                  <c:v>44946.791666666664</c:v>
                </c:pt>
                <c:pt idx="63478">
                  <c:v>44946.802083333336</c:v>
                </c:pt>
                <c:pt idx="63479">
                  <c:v>44946.8125</c:v>
                </c:pt>
                <c:pt idx="63480">
                  <c:v>44946.822916666664</c:v>
                </c:pt>
                <c:pt idx="63481">
                  <c:v>44946.833333333336</c:v>
                </c:pt>
                <c:pt idx="63482">
                  <c:v>44946.84375</c:v>
                </c:pt>
                <c:pt idx="63483">
                  <c:v>44946.854166666664</c:v>
                </c:pt>
                <c:pt idx="63484">
                  <c:v>44946.864583333336</c:v>
                </c:pt>
                <c:pt idx="63485">
                  <c:v>44946.875</c:v>
                </c:pt>
                <c:pt idx="63486">
                  <c:v>44946.885416666664</c:v>
                </c:pt>
                <c:pt idx="63487">
                  <c:v>44946.895833333336</c:v>
                </c:pt>
                <c:pt idx="63488">
                  <c:v>44946.90625</c:v>
                </c:pt>
                <c:pt idx="63489">
                  <c:v>44946.916666666664</c:v>
                </c:pt>
                <c:pt idx="63490">
                  <c:v>44946.927083333336</c:v>
                </c:pt>
                <c:pt idx="63491">
                  <c:v>44946.9375</c:v>
                </c:pt>
                <c:pt idx="63492">
                  <c:v>44946.947916666664</c:v>
                </c:pt>
                <c:pt idx="63493">
                  <c:v>44946.958333333336</c:v>
                </c:pt>
                <c:pt idx="63494">
                  <c:v>44946.96875</c:v>
                </c:pt>
                <c:pt idx="63495">
                  <c:v>44946.979166666664</c:v>
                </c:pt>
                <c:pt idx="63496">
                  <c:v>44946.989583333336</c:v>
                </c:pt>
                <c:pt idx="63497">
                  <c:v>44947</c:v>
                </c:pt>
                <c:pt idx="63498">
                  <c:v>44947.010416666664</c:v>
                </c:pt>
                <c:pt idx="63499">
                  <c:v>44947.020833333336</c:v>
                </c:pt>
                <c:pt idx="63500">
                  <c:v>44947.03125</c:v>
                </c:pt>
                <c:pt idx="63501">
                  <c:v>44947.041666666664</c:v>
                </c:pt>
                <c:pt idx="63502">
                  <c:v>44947.052083333336</c:v>
                </c:pt>
                <c:pt idx="63503">
                  <c:v>44947.0625</c:v>
                </c:pt>
                <c:pt idx="63504">
                  <c:v>44947.072916666664</c:v>
                </c:pt>
                <c:pt idx="63505">
                  <c:v>44947.083333333336</c:v>
                </c:pt>
                <c:pt idx="63506">
                  <c:v>44947.09375</c:v>
                </c:pt>
                <c:pt idx="63507">
                  <c:v>44947.104166666664</c:v>
                </c:pt>
                <c:pt idx="63508">
                  <c:v>44947.114583333336</c:v>
                </c:pt>
                <c:pt idx="63509">
                  <c:v>44947.125</c:v>
                </c:pt>
                <c:pt idx="63510">
                  <c:v>44947.135416666664</c:v>
                </c:pt>
                <c:pt idx="63511">
                  <c:v>44947.145833333336</c:v>
                </c:pt>
                <c:pt idx="63512">
                  <c:v>44947.15625</c:v>
                </c:pt>
                <c:pt idx="63513">
                  <c:v>44947.166666666664</c:v>
                </c:pt>
                <c:pt idx="63514">
                  <c:v>44947.177083333336</c:v>
                </c:pt>
                <c:pt idx="63515">
                  <c:v>44947.1875</c:v>
                </c:pt>
                <c:pt idx="63516">
                  <c:v>44947.197916666664</c:v>
                </c:pt>
                <c:pt idx="63517">
                  <c:v>44947.208333333336</c:v>
                </c:pt>
                <c:pt idx="63518">
                  <c:v>44947.21875</c:v>
                </c:pt>
                <c:pt idx="63519">
                  <c:v>44947.229166666664</c:v>
                </c:pt>
                <c:pt idx="63520">
                  <c:v>44947.239583333336</c:v>
                </c:pt>
                <c:pt idx="63521">
                  <c:v>44947.25</c:v>
                </c:pt>
                <c:pt idx="63522">
                  <c:v>44947.260416666664</c:v>
                </c:pt>
                <c:pt idx="63523">
                  <c:v>44947.270833333336</c:v>
                </c:pt>
                <c:pt idx="63524">
                  <c:v>44947.28125</c:v>
                </c:pt>
                <c:pt idx="63525">
                  <c:v>44947.291666666664</c:v>
                </c:pt>
                <c:pt idx="63526">
                  <c:v>44947.302083333336</c:v>
                </c:pt>
                <c:pt idx="63527">
                  <c:v>44947.3125</c:v>
                </c:pt>
                <c:pt idx="63528">
                  <c:v>44947.322916666664</c:v>
                </c:pt>
                <c:pt idx="63529">
                  <c:v>44947.333333333336</c:v>
                </c:pt>
                <c:pt idx="63530">
                  <c:v>44947.34375</c:v>
                </c:pt>
                <c:pt idx="63531">
                  <c:v>44947.354166666664</c:v>
                </c:pt>
                <c:pt idx="63532">
                  <c:v>44947.364583333336</c:v>
                </c:pt>
                <c:pt idx="63533">
                  <c:v>44947.375</c:v>
                </c:pt>
                <c:pt idx="63534">
                  <c:v>44947.385416666664</c:v>
                </c:pt>
                <c:pt idx="63535">
                  <c:v>44947.395833333336</c:v>
                </c:pt>
                <c:pt idx="63536">
                  <c:v>44947.40625</c:v>
                </c:pt>
                <c:pt idx="63537">
                  <c:v>44947.416666666664</c:v>
                </c:pt>
                <c:pt idx="63538">
                  <c:v>44947.427083333336</c:v>
                </c:pt>
                <c:pt idx="63539">
                  <c:v>44947.4375</c:v>
                </c:pt>
                <c:pt idx="63540">
                  <c:v>44947.447916666664</c:v>
                </c:pt>
                <c:pt idx="63541">
                  <c:v>44947.458333333336</c:v>
                </c:pt>
                <c:pt idx="63542">
                  <c:v>44947.46875</c:v>
                </c:pt>
                <c:pt idx="63543">
                  <c:v>44947.479166666664</c:v>
                </c:pt>
                <c:pt idx="63544">
                  <c:v>44947.489583333336</c:v>
                </c:pt>
                <c:pt idx="63545">
                  <c:v>44947.5</c:v>
                </c:pt>
                <c:pt idx="63546">
                  <c:v>44947.510416666664</c:v>
                </c:pt>
                <c:pt idx="63547">
                  <c:v>44947.520833333336</c:v>
                </c:pt>
                <c:pt idx="63548">
                  <c:v>44947.53125</c:v>
                </c:pt>
                <c:pt idx="63549">
                  <c:v>44947.541666666664</c:v>
                </c:pt>
                <c:pt idx="63550">
                  <c:v>44947.552083333336</c:v>
                </c:pt>
                <c:pt idx="63551">
                  <c:v>44947.5625</c:v>
                </c:pt>
                <c:pt idx="63552">
                  <c:v>44947.572916666664</c:v>
                </c:pt>
                <c:pt idx="63553">
                  <c:v>44947.583333333336</c:v>
                </c:pt>
                <c:pt idx="63554">
                  <c:v>44947.59375</c:v>
                </c:pt>
                <c:pt idx="63555">
                  <c:v>44947.604166666664</c:v>
                </c:pt>
                <c:pt idx="63556">
                  <c:v>44947.614583333336</c:v>
                </c:pt>
                <c:pt idx="63557">
                  <c:v>44947.625</c:v>
                </c:pt>
                <c:pt idx="63558">
                  <c:v>44947.635416666664</c:v>
                </c:pt>
                <c:pt idx="63559">
                  <c:v>44947.645833333336</c:v>
                </c:pt>
                <c:pt idx="63560">
                  <c:v>44947.65625</c:v>
                </c:pt>
                <c:pt idx="63561">
                  <c:v>44947.666666666664</c:v>
                </c:pt>
                <c:pt idx="63562">
                  <c:v>44947.677083333336</c:v>
                </c:pt>
                <c:pt idx="63563">
                  <c:v>44947.6875</c:v>
                </c:pt>
                <c:pt idx="63564">
                  <c:v>44947.697916666664</c:v>
                </c:pt>
                <c:pt idx="63565">
                  <c:v>44947.708333333336</c:v>
                </c:pt>
                <c:pt idx="63566">
                  <c:v>44947.71875</c:v>
                </c:pt>
                <c:pt idx="63567">
                  <c:v>44947.729166666664</c:v>
                </c:pt>
                <c:pt idx="63568">
                  <c:v>44947.739583333336</c:v>
                </c:pt>
                <c:pt idx="63569">
                  <c:v>44947.75</c:v>
                </c:pt>
                <c:pt idx="63570">
                  <c:v>44947.760416666664</c:v>
                </c:pt>
                <c:pt idx="63571">
                  <c:v>44947.770833333336</c:v>
                </c:pt>
                <c:pt idx="63572">
                  <c:v>44947.78125</c:v>
                </c:pt>
                <c:pt idx="63573">
                  <c:v>44947.791666666664</c:v>
                </c:pt>
                <c:pt idx="63574">
                  <c:v>44947.802083333336</c:v>
                </c:pt>
                <c:pt idx="63575">
                  <c:v>44947.8125</c:v>
                </c:pt>
                <c:pt idx="63576">
                  <c:v>44947.822916666664</c:v>
                </c:pt>
                <c:pt idx="63577">
                  <c:v>44947.833333333336</c:v>
                </c:pt>
                <c:pt idx="63578">
                  <c:v>44947.84375</c:v>
                </c:pt>
                <c:pt idx="63579">
                  <c:v>44947.854166666664</c:v>
                </c:pt>
                <c:pt idx="63580">
                  <c:v>44947.864583333336</c:v>
                </c:pt>
                <c:pt idx="63581">
                  <c:v>44947.875</c:v>
                </c:pt>
                <c:pt idx="63582">
                  <c:v>44947.885416666664</c:v>
                </c:pt>
                <c:pt idx="63583">
                  <c:v>44947.895833333336</c:v>
                </c:pt>
                <c:pt idx="63584">
                  <c:v>44947.90625</c:v>
                </c:pt>
                <c:pt idx="63585">
                  <c:v>44947.916666666664</c:v>
                </c:pt>
                <c:pt idx="63586">
                  <c:v>44947.927083333336</c:v>
                </c:pt>
                <c:pt idx="63587">
                  <c:v>44947.9375</c:v>
                </c:pt>
                <c:pt idx="63588">
                  <c:v>44947.947916666664</c:v>
                </c:pt>
                <c:pt idx="63589">
                  <c:v>44947.958333333336</c:v>
                </c:pt>
                <c:pt idx="63590">
                  <c:v>44947.96875</c:v>
                </c:pt>
                <c:pt idx="63591">
                  <c:v>44947.979166666664</c:v>
                </c:pt>
                <c:pt idx="63592">
                  <c:v>44947.989583333336</c:v>
                </c:pt>
                <c:pt idx="63593">
                  <c:v>44948</c:v>
                </c:pt>
                <c:pt idx="63594">
                  <c:v>44948.010416666664</c:v>
                </c:pt>
                <c:pt idx="63595">
                  <c:v>44948.020833333336</c:v>
                </c:pt>
                <c:pt idx="63596">
                  <c:v>44948.03125</c:v>
                </c:pt>
                <c:pt idx="63597">
                  <c:v>44948.041666666664</c:v>
                </c:pt>
                <c:pt idx="63598">
                  <c:v>44948.052083333336</c:v>
                </c:pt>
                <c:pt idx="63599">
                  <c:v>44948.0625</c:v>
                </c:pt>
                <c:pt idx="63600">
                  <c:v>44948.072916666664</c:v>
                </c:pt>
                <c:pt idx="63601">
                  <c:v>44948.083333333336</c:v>
                </c:pt>
                <c:pt idx="63602">
                  <c:v>44948.09375</c:v>
                </c:pt>
                <c:pt idx="63603">
                  <c:v>44948.104166666664</c:v>
                </c:pt>
                <c:pt idx="63604">
                  <c:v>44948.114583333336</c:v>
                </c:pt>
                <c:pt idx="63605">
                  <c:v>44948.125</c:v>
                </c:pt>
                <c:pt idx="63606">
                  <c:v>44948.135416666664</c:v>
                </c:pt>
                <c:pt idx="63607">
                  <c:v>44948.145833333336</c:v>
                </c:pt>
                <c:pt idx="63608">
                  <c:v>44948.15625</c:v>
                </c:pt>
                <c:pt idx="63609">
                  <c:v>44948.166666666664</c:v>
                </c:pt>
                <c:pt idx="63610">
                  <c:v>44948.177083333336</c:v>
                </c:pt>
                <c:pt idx="63611">
                  <c:v>44948.1875</c:v>
                </c:pt>
                <c:pt idx="63612">
                  <c:v>44948.197916666664</c:v>
                </c:pt>
                <c:pt idx="63613">
                  <c:v>44948.208333333336</c:v>
                </c:pt>
                <c:pt idx="63614">
                  <c:v>44948.21875</c:v>
                </c:pt>
                <c:pt idx="63615">
                  <c:v>44948.229166666664</c:v>
                </c:pt>
                <c:pt idx="63616">
                  <c:v>44948.239583333336</c:v>
                </c:pt>
                <c:pt idx="63617">
                  <c:v>44948.25</c:v>
                </c:pt>
                <c:pt idx="63618">
                  <c:v>44948.260416666664</c:v>
                </c:pt>
                <c:pt idx="63619">
                  <c:v>44948.270833333336</c:v>
                </c:pt>
                <c:pt idx="63620">
                  <c:v>44948.28125</c:v>
                </c:pt>
                <c:pt idx="63621">
                  <c:v>44948.291666666664</c:v>
                </c:pt>
                <c:pt idx="63622">
                  <c:v>44948.302083333336</c:v>
                </c:pt>
                <c:pt idx="63623">
                  <c:v>44948.3125</c:v>
                </c:pt>
                <c:pt idx="63624">
                  <c:v>44948.322916666664</c:v>
                </c:pt>
                <c:pt idx="63625">
                  <c:v>44948.333333333336</c:v>
                </c:pt>
                <c:pt idx="63626">
                  <c:v>44948.34375</c:v>
                </c:pt>
                <c:pt idx="63627">
                  <c:v>44948.354166666664</c:v>
                </c:pt>
                <c:pt idx="63628">
                  <c:v>44948.364583333336</c:v>
                </c:pt>
                <c:pt idx="63629">
                  <c:v>44948.375</c:v>
                </c:pt>
                <c:pt idx="63630">
                  <c:v>44948.385416666664</c:v>
                </c:pt>
                <c:pt idx="63631">
                  <c:v>44948.395833333336</c:v>
                </c:pt>
                <c:pt idx="63632">
                  <c:v>44948.40625</c:v>
                </c:pt>
                <c:pt idx="63633">
                  <c:v>44948.416666666664</c:v>
                </c:pt>
                <c:pt idx="63634">
                  <c:v>44948.427083333336</c:v>
                </c:pt>
                <c:pt idx="63635">
                  <c:v>44948.4375</c:v>
                </c:pt>
                <c:pt idx="63636">
                  <c:v>44948.447916666664</c:v>
                </c:pt>
                <c:pt idx="63637">
                  <c:v>44948.458333333336</c:v>
                </c:pt>
                <c:pt idx="63638">
                  <c:v>44948.46875</c:v>
                </c:pt>
                <c:pt idx="63639">
                  <c:v>44948.479166666664</c:v>
                </c:pt>
                <c:pt idx="63640">
                  <c:v>44948.489583333336</c:v>
                </c:pt>
                <c:pt idx="63641">
                  <c:v>44948.5</c:v>
                </c:pt>
                <c:pt idx="63642">
                  <c:v>44948.510416666664</c:v>
                </c:pt>
                <c:pt idx="63643">
                  <c:v>44948.520833333336</c:v>
                </c:pt>
                <c:pt idx="63644">
                  <c:v>44948.53125</c:v>
                </c:pt>
                <c:pt idx="63645">
                  <c:v>44948.541666666664</c:v>
                </c:pt>
                <c:pt idx="63646">
                  <c:v>44948.552083333336</c:v>
                </c:pt>
                <c:pt idx="63647">
                  <c:v>44948.5625</c:v>
                </c:pt>
                <c:pt idx="63648">
                  <c:v>44948.572916666664</c:v>
                </c:pt>
                <c:pt idx="63649">
                  <c:v>44948.583333333336</c:v>
                </c:pt>
                <c:pt idx="63650">
                  <c:v>44948.59375</c:v>
                </c:pt>
                <c:pt idx="63651">
                  <c:v>44948.604166666664</c:v>
                </c:pt>
                <c:pt idx="63652">
                  <c:v>44948.614583333336</c:v>
                </c:pt>
                <c:pt idx="63653">
                  <c:v>44948.625</c:v>
                </c:pt>
                <c:pt idx="63654">
                  <c:v>44948.635416666664</c:v>
                </c:pt>
                <c:pt idx="63655">
                  <c:v>44948.645833333336</c:v>
                </c:pt>
                <c:pt idx="63656">
                  <c:v>44948.65625</c:v>
                </c:pt>
                <c:pt idx="63657">
                  <c:v>44948.666666666664</c:v>
                </c:pt>
                <c:pt idx="63658">
                  <c:v>44948.677083333336</c:v>
                </c:pt>
                <c:pt idx="63659">
                  <c:v>44948.6875</c:v>
                </c:pt>
                <c:pt idx="63660">
                  <c:v>44948.697916666664</c:v>
                </c:pt>
                <c:pt idx="63661">
                  <c:v>44948.708333333336</c:v>
                </c:pt>
                <c:pt idx="63662">
                  <c:v>44948.71875</c:v>
                </c:pt>
                <c:pt idx="63663">
                  <c:v>44948.729166666664</c:v>
                </c:pt>
                <c:pt idx="63664">
                  <c:v>44948.739583333336</c:v>
                </c:pt>
                <c:pt idx="63665">
                  <c:v>44948.75</c:v>
                </c:pt>
                <c:pt idx="63666">
                  <c:v>44948.760416666664</c:v>
                </c:pt>
                <c:pt idx="63667">
                  <c:v>44948.770833333336</c:v>
                </c:pt>
                <c:pt idx="63668">
                  <c:v>44948.78125</c:v>
                </c:pt>
                <c:pt idx="63669">
                  <c:v>44948.791666666664</c:v>
                </c:pt>
                <c:pt idx="63670">
                  <c:v>44948.802083333336</c:v>
                </c:pt>
                <c:pt idx="63671">
                  <c:v>44948.8125</c:v>
                </c:pt>
                <c:pt idx="63672">
                  <c:v>44948.822916666664</c:v>
                </c:pt>
                <c:pt idx="63673">
                  <c:v>44948.833333333336</c:v>
                </c:pt>
                <c:pt idx="63674">
                  <c:v>44948.84375</c:v>
                </c:pt>
                <c:pt idx="63675">
                  <c:v>44948.854166666664</c:v>
                </c:pt>
                <c:pt idx="63676">
                  <c:v>44948.864583333336</c:v>
                </c:pt>
                <c:pt idx="63677">
                  <c:v>44948.875</c:v>
                </c:pt>
                <c:pt idx="63678">
                  <c:v>44948.885416666664</c:v>
                </c:pt>
                <c:pt idx="63679">
                  <c:v>44948.895833333336</c:v>
                </c:pt>
                <c:pt idx="63680">
                  <c:v>44948.90625</c:v>
                </c:pt>
                <c:pt idx="63681">
                  <c:v>44948.916666666664</c:v>
                </c:pt>
                <c:pt idx="63682">
                  <c:v>44948.927083333336</c:v>
                </c:pt>
                <c:pt idx="63683">
                  <c:v>44948.9375</c:v>
                </c:pt>
                <c:pt idx="63684">
                  <c:v>44948.947916666664</c:v>
                </c:pt>
                <c:pt idx="63685">
                  <c:v>44948.958333333336</c:v>
                </c:pt>
                <c:pt idx="63686">
                  <c:v>44948.96875</c:v>
                </c:pt>
                <c:pt idx="63687">
                  <c:v>44948.979166666664</c:v>
                </c:pt>
                <c:pt idx="63688">
                  <c:v>44948.989583333336</c:v>
                </c:pt>
                <c:pt idx="63689">
                  <c:v>44949</c:v>
                </c:pt>
                <c:pt idx="63690">
                  <c:v>44949.010416666664</c:v>
                </c:pt>
                <c:pt idx="63691">
                  <c:v>44949.020833333336</c:v>
                </c:pt>
                <c:pt idx="63692">
                  <c:v>44949.03125</c:v>
                </c:pt>
                <c:pt idx="63693">
                  <c:v>44949.041666666664</c:v>
                </c:pt>
                <c:pt idx="63694">
                  <c:v>44949.052083333336</c:v>
                </c:pt>
                <c:pt idx="63695">
                  <c:v>44949.0625</c:v>
                </c:pt>
                <c:pt idx="63696">
                  <c:v>44949.072916666664</c:v>
                </c:pt>
                <c:pt idx="63697">
                  <c:v>44949.083333333336</c:v>
                </c:pt>
                <c:pt idx="63698">
                  <c:v>44949.09375</c:v>
                </c:pt>
                <c:pt idx="63699">
                  <c:v>44949.104166666664</c:v>
                </c:pt>
                <c:pt idx="63700">
                  <c:v>44949.114583333336</c:v>
                </c:pt>
                <c:pt idx="63701">
                  <c:v>44949.125</c:v>
                </c:pt>
                <c:pt idx="63702">
                  <c:v>44949.135416666664</c:v>
                </c:pt>
                <c:pt idx="63703">
                  <c:v>44949.145833333336</c:v>
                </c:pt>
                <c:pt idx="63704">
                  <c:v>44949.15625</c:v>
                </c:pt>
                <c:pt idx="63705">
                  <c:v>44949.166666666664</c:v>
                </c:pt>
                <c:pt idx="63706">
                  <c:v>44949.177083333336</c:v>
                </c:pt>
                <c:pt idx="63707">
                  <c:v>44949.1875</c:v>
                </c:pt>
                <c:pt idx="63708">
                  <c:v>44949.197916666664</c:v>
                </c:pt>
                <c:pt idx="63709">
                  <c:v>44949.208333333336</c:v>
                </c:pt>
                <c:pt idx="63710">
                  <c:v>44949.21875</c:v>
                </c:pt>
                <c:pt idx="63711">
                  <c:v>44949.229166666664</c:v>
                </c:pt>
                <c:pt idx="63712">
                  <c:v>44949.239583333336</c:v>
                </c:pt>
                <c:pt idx="63713">
                  <c:v>44949.25</c:v>
                </c:pt>
                <c:pt idx="63714">
                  <c:v>44949.260416666664</c:v>
                </c:pt>
                <c:pt idx="63715">
                  <c:v>44949.270833333336</c:v>
                </c:pt>
                <c:pt idx="63716">
                  <c:v>44949.28125</c:v>
                </c:pt>
                <c:pt idx="63717">
                  <c:v>44949.291666666664</c:v>
                </c:pt>
                <c:pt idx="63718">
                  <c:v>44949.302083333336</c:v>
                </c:pt>
                <c:pt idx="63719">
                  <c:v>44949.3125</c:v>
                </c:pt>
                <c:pt idx="63720">
                  <c:v>44949.322916666664</c:v>
                </c:pt>
                <c:pt idx="63721">
                  <c:v>44949.333333333336</c:v>
                </c:pt>
                <c:pt idx="63722">
                  <c:v>44949.34375</c:v>
                </c:pt>
                <c:pt idx="63723">
                  <c:v>44949.354166666664</c:v>
                </c:pt>
                <c:pt idx="63724">
                  <c:v>44949.364583333336</c:v>
                </c:pt>
                <c:pt idx="63725">
                  <c:v>44949.375</c:v>
                </c:pt>
                <c:pt idx="63726">
                  <c:v>44949.385416666664</c:v>
                </c:pt>
                <c:pt idx="63727">
                  <c:v>44949.395833333336</c:v>
                </c:pt>
                <c:pt idx="63728">
                  <c:v>44949.40625</c:v>
                </c:pt>
                <c:pt idx="63729">
                  <c:v>44949.416666666664</c:v>
                </c:pt>
                <c:pt idx="63730">
                  <c:v>44949.427083333336</c:v>
                </c:pt>
                <c:pt idx="63731">
                  <c:v>44949.4375</c:v>
                </c:pt>
                <c:pt idx="63732">
                  <c:v>44949.447916666664</c:v>
                </c:pt>
                <c:pt idx="63733">
                  <c:v>44949.458333333336</c:v>
                </c:pt>
                <c:pt idx="63734">
                  <c:v>44949.46875</c:v>
                </c:pt>
                <c:pt idx="63735">
                  <c:v>44949.479166666664</c:v>
                </c:pt>
                <c:pt idx="63736">
                  <c:v>44949.489583333336</c:v>
                </c:pt>
                <c:pt idx="63737">
                  <c:v>44949.5</c:v>
                </c:pt>
                <c:pt idx="63738">
                  <c:v>44949.510416666664</c:v>
                </c:pt>
                <c:pt idx="63739">
                  <c:v>44949.520833333336</c:v>
                </c:pt>
                <c:pt idx="63740">
                  <c:v>44949.53125</c:v>
                </c:pt>
                <c:pt idx="63741">
                  <c:v>44949.541666666664</c:v>
                </c:pt>
                <c:pt idx="63742">
                  <c:v>44949.552083333336</c:v>
                </c:pt>
                <c:pt idx="63743">
                  <c:v>44949.5625</c:v>
                </c:pt>
                <c:pt idx="63744">
                  <c:v>44949.572916666664</c:v>
                </c:pt>
                <c:pt idx="63745">
                  <c:v>44949.583333333336</c:v>
                </c:pt>
                <c:pt idx="63746">
                  <c:v>44949.59375</c:v>
                </c:pt>
                <c:pt idx="63747">
                  <c:v>44949.604166666664</c:v>
                </c:pt>
                <c:pt idx="63748">
                  <c:v>44949.614583333336</c:v>
                </c:pt>
                <c:pt idx="63749">
                  <c:v>44949.625</c:v>
                </c:pt>
                <c:pt idx="63750">
                  <c:v>44949.635416666664</c:v>
                </c:pt>
                <c:pt idx="63751">
                  <c:v>44949.645833333336</c:v>
                </c:pt>
                <c:pt idx="63752">
                  <c:v>44949.65625</c:v>
                </c:pt>
                <c:pt idx="63753">
                  <c:v>44949.666666666664</c:v>
                </c:pt>
                <c:pt idx="63754">
                  <c:v>44949.677083333336</c:v>
                </c:pt>
                <c:pt idx="63755">
                  <c:v>44949.6875</c:v>
                </c:pt>
                <c:pt idx="63756">
                  <c:v>44949.697916666664</c:v>
                </c:pt>
                <c:pt idx="63757">
                  <c:v>44949.708333333336</c:v>
                </c:pt>
                <c:pt idx="63758">
                  <c:v>44949.71875</c:v>
                </c:pt>
                <c:pt idx="63759">
                  <c:v>44949.729166666664</c:v>
                </c:pt>
                <c:pt idx="63760">
                  <c:v>44949.739583333336</c:v>
                </c:pt>
                <c:pt idx="63761">
                  <c:v>44949.75</c:v>
                </c:pt>
                <c:pt idx="63762">
                  <c:v>44949.760416666664</c:v>
                </c:pt>
                <c:pt idx="63763">
                  <c:v>44949.770833333336</c:v>
                </c:pt>
                <c:pt idx="63764">
                  <c:v>44949.78125</c:v>
                </c:pt>
                <c:pt idx="63765">
                  <c:v>44949.791666666664</c:v>
                </c:pt>
                <c:pt idx="63766">
                  <c:v>44949.802083333336</c:v>
                </c:pt>
                <c:pt idx="63767">
                  <c:v>44949.8125</c:v>
                </c:pt>
                <c:pt idx="63768">
                  <c:v>44949.822916666664</c:v>
                </c:pt>
                <c:pt idx="63769">
                  <c:v>44949.833333333336</c:v>
                </c:pt>
                <c:pt idx="63770">
                  <c:v>44949.84375</c:v>
                </c:pt>
                <c:pt idx="63771">
                  <c:v>44949.854166666664</c:v>
                </c:pt>
                <c:pt idx="63772">
                  <c:v>44949.864583333336</c:v>
                </c:pt>
                <c:pt idx="63773">
                  <c:v>44949.875</c:v>
                </c:pt>
                <c:pt idx="63774">
                  <c:v>44949.885416666664</c:v>
                </c:pt>
                <c:pt idx="63775">
                  <c:v>44949.895833333336</c:v>
                </c:pt>
                <c:pt idx="63776">
                  <c:v>44949.90625</c:v>
                </c:pt>
                <c:pt idx="63777">
                  <c:v>44949.916666666664</c:v>
                </c:pt>
                <c:pt idx="63778">
                  <c:v>44949.927083333336</c:v>
                </c:pt>
                <c:pt idx="63779">
                  <c:v>44949.9375</c:v>
                </c:pt>
                <c:pt idx="63780">
                  <c:v>44949.947916666664</c:v>
                </c:pt>
                <c:pt idx="63781">
                  <c:v>44949.958333333336</c:v>
                </c:pt>
                <c:pt idx="63782">
                  <c:v>44949.96875</c:v>
                </c:pt>
                <c:pt idx="63783">
                  <c:v>44949.979166666664</c:v>
                </c:pt>
                <c:pt idx="63784">
                  <c:v>44949.989583333336</c:v>
                </c:pt>
                <c:pt idx="63785">
                  <c:v>44950</c:v>
                </c:pt>
                <c:pt idx="63786">
                  <c:v>44950.010416666664</c:v>
                </c:pt>
                <c:pt idx="63787">
                  <c:v>44950.020833333336</c:v>
                </c:pt>
                <c:pt idx="63788">
                  <c:v>44950.03125</c:v>
                </c:pt>
                <c:pt idx="63789">
                  <c:v>44950.041666666664</c:v>
                </c:pt>
                <c:pt idx="63790">
                  <c:v>44950.052083333336</c:v>
                </c:pt>
                <c:pt idx="63791">
                  <c:v>44950.0625</c:v>
                </c:pt>
                <c:pt idx="63792">
                  <c:v>44950.072916666664</c:v>
                </c:pt>
                <c:pt idx="63793">
                  <c:v>44950.083333333336</c:v>
                </c:pt>
                <c:pt idx="63794">
                  <c:v>44950.09375</c:v>
                </c:pt>
                <c:pt idx="63795">
                  <c:v>44950.104166666664</c:v>
                </c:pt>
                <c:pt idx="63796">
                  <c:v>44950.114583333336</c:v>
                </c:pt>
                <c:pt idx="63797">
                  <c:v>44950.125</c:v>
                </c:pt>
                <c:pt idx="63798">
                  <c:v>44950.135416666664</c:v>
                </c:pt>
                <c:pt idx="63799">
                  <c:v>44950.145833333336</c:v>
                </c:pt>
                <c:pt idx="63800">
                  <c:v>44950.15625</c:v>
                </c:pt>
                <c:pt idx="63801">
                  <c:v>44950.166666666664</c:v>
                </c:pt>
                <c:pt idx="63802">
                  <c:v>44950.177083333336</c:v>
                </c:pt>
                <c:pt idx="63803">
                  <c:v>44950.1875</c:v>
                </c:pt>
                <c:pt idx="63804">
                  <c:v>44950.197916666664</c:v>
                </c:pt>
                <c:pt idx="63805">
                  <c:v>44950.208333333336</c:v>
                </c:pt>
                <c:pt idx="63806">
                  <c:v>44950.21875</c:v>
                </c:pt>
                <c:pt idx="63807">
                  <c:v>44950.229166666664</c:v>
                </c:pt>
                <c:pt idx="63808">
                  <c:v>44950.239583333336</c:v>
                </c:pt>
                <c:pt idx="63809">
                  <c:v>44950.25</c:v>
                </c:pt>
                <c:pt idx="63810">
                  <c:v>44950.260416666664</c:v>
                </c:pt>
                <c:pt idx="63811">
                  <c:v>44950.270833333336</c:v>
                </c:pt>
                <c:pt idx="63812">
                  <c:v>44950.28125</c:v>
                </c:pt>
                <c:pt idx="63813">
                  <c:v>44950.291666666664</c:v>
                </c:pt>
                <c:pt idx="63814">
                  <c:v>44950.302083333336</c:v>
                </c:pt>
                <c:pt idx="63815">
                  <c:v>44950.3125</c:v>
                </c:pt>
                <c:pt idx="63816">
                  <c:v>44950.322916666664</c:v>
                </c:pt>
                <c:pt idx="63817">
                  <c:v>44950.333333333336</c:v>
                </c:pt>
                <c:pt idx="63818">
                  <c:v>44950.34375</c:v>
                </c:pt>
                <c:pt idx="63819">
                  <c:v>44950.354166666664</c:v>
                </c:pt>
                <c:pt idx="63820">
                  <c:v>44950.364583333336</c:v>
                </c:pt>
                <c:pt idx="63821">
                  <c:v>44950.375</c:v>
                </c:pt>
                <c:pt idx="63822">
                  <c:v>44950.385416666664</c:v>
                </c:pt>
                <c:pt idx="63823">
                  <c:v>44950.395833333336</c:v>
                </c:pt>
                <c:pt idx="63824">
                  <c:v>44950.40625</c:v>
                </c:pt>
                <c:pt idx="63825">
                  <c:v>44950.416666666664</c:v>
                </c:pt>
                <c:pt idx="63826">
                  <c:v>44950.427083333336</c:v>
                </c:pt>
                <c:pt idx="63827">
                  <c:v>44950.4375</c:v>
                </c:pt>
                <c:pt idx="63828">
                  <c:v>44950.447916666664</c:v>
                </c:pt>
                <c:pt idx="63829">
                  <c:v>44950.458333333336</c:v>
                </c:pt>
                <c:pt idx="63830">
                  <c:v>44950.46875</c:v>
                </c:pt>
                <c:pt idx="63831">
                  <c:v>44950.479166666664</c:v>
                </c:pt>
                <c:pt idx="63832">
                  <c:v>44950.489583333336</c:v>
                </c:pt>
                <c:pt idx="63833">
                  <c:v>44950.5</c:v>
                </c:pt>
                <c:pt idx="63834">
                  <c:v>44950.510416666664</c:v>
                </c:pt>
                <c:pt idx="63835">
                  <c:v>44950.520833333336</c:v>
                </c:pt>
                <c:pt idx="63836">
                  <c:v>44950.53125</c:v>
                </c:pt>
                <c:pt idx="63837">
                  <c:v>44950.541666666664</c:v>
                </c:pt>
                <c:pt idx="63838">
                  <c:v>44950.552083333336</c:v>
                </c:pt>
                <c:pt idx="63839">
                  <c:v>44950.5625</c:v>
                </c:pt>
                <c:pt idx="63840">
                  <c:v>44950.572916666664</c:v>
                </c:pt>
                <c:pt idx="63841">
                  <c:v>44950.583333333336</c:v>
                </c:pt>
                <c:pt idx="63842">
                  <c:v>44950.59375</c:v>
                </c:pt>
                <c:pt idx="63843">
                  <c:v>44950.604166666664</c:v>
                </c:pt>
                <c:pt idx="63844">
                  <c:v>44950.614583333336</c:v>
                </c:pt>
                <c:pt idx="63845">
                  <c:v>44950.625</c:v>
                </c:pt>
                <c:pt idx="63846">
                  <c:v>44950.635416666664</c:v>
                </c:pt>
                <c:pt idx="63847">
                  <c:v>44950.645833333336</c:v>
                </c:pt>
                <c:pt idx="63848">
                  <c:v>44950.65625</c:v>
                </c:pt>
                <c:pt idx="63849">
                  <c:v>44950.666666666664</c:v>
                </c:pt>
                <c:pt idx="63850">
                  <c:v>44950.677083333336</c:v>
                </c:pt>
                <c:pt idx="63851">
                  <c:v>44950.6875</c:v>
                </c:pt>
                <c:pt idx="63852">
                  <c:v>44950.697916666664</c:v>
                </c:pt>
                <c:pt idx="63853">
                  <c:v>44950.708333333336</c:v>
                </c:pt>
                <c:pt idx="63854">
                  <c:v>44950.71875</c:v>
                </c:pt>
                <c:pt idx="63855">
                  <c:v>44950.729166666664</c:v>
                </c:pt>
                <c:pt idx="63856">
                  <c:v>44950.739583333336</c:v>
                </c:pt>
                <c:pt idx="63857">
                  <c:v>44950.75</c:v>
                </c:pt>
                <c:pt idx="63858">
                  <c:v>44950.760416666664</c:v>
                </c:pt>
                <c:pt idx="63859">
                  <c:v>44950.770833333336</c:v>
                </c:pt>
                <c:pt idx="63860">
                  <c:v>44950.78125</c:v>
                </c:pt>
                <c:pt idx="63861">
                  <c:v>44950.791666666664</c:v>
                </c:pt>
                <c:pt idx="63862">
                  <c:v>44950.802083333336</c:v>
                </c:pt>
                <c:pt idx="63863">
                  <c:v>44950.8125</c:v>
                </c:pt>
                <c:pt idx="63864">
                  <c:v>44950.822916666664</c:v>
                </c:pt>
                <c:pt idx="63865">
                  <c:v>44950.833333333336</c:v>
                </c:pt>
                <c:pt idx="63866">
                  <c:v>44950.84375</c:v>
                </c:pt>
                <c:pt idx="63867">
                  <c:v>44950.854166666664</c:v>
                </c:pt>
                <c:pt idx="63868">
                  <c:v>44950.864583333336</c:v>
                </c:pt>
                <c:pt idx="63869">
                  <c:v>44950.875</c:v>
                </c:pt>
                <c:pt idx="63870">
                  <c:v>44950.885416666664</c:v>
                </c:pt>
                <c:pt idx="63871">
                  <c:v>44950.895833333336</c:v>
                </c:pt>
                <c:pt idx="63872">
                  <c:v>44950.90625</c:v>
                </c:pt>
                <c:pt idx="63873">
                  <c:v>44950.916666666664</c:v>
                </c:pt>
                <c:pt idx="63874">
                  <c:v>44950.927083333336</c:v>
                </c:pt>
                <c:pt idx="63875">
                  <c:v>44950.9375</c:v>
                </c:pt>
                <c:pt idx="63876">
                  <c:v>44950.947916666664</c:v>
                </c:pt>
                <c:pt idx="63877">
                  <c:v>44950.958333333336</c:v>
                </c:pt>
                <c:pt idx="63878">
                  <c:v>44950.96875</c:v>
                </c:pt>
                <c:pt idx="63879">
                  <c:v>44950.979166666664</c:v>
                </c:pt>
                <c:pt idx="63880">
                  <c:v>44950.989583333336</c:v>
                </c:pt>
                <c:pt idx="63881">
                  <c:v>44951</c:v>
                </c:pt>
                <c:pt idx="63882">
                  <c:v>44951.010416666664</c:v>
                </c:pt>
                <c:pt idx="63883">
                  <c:v>44951.020833333336</c:v>
                </c:pt>
                <c:pt idx="63884">
                  <c:v>44951.03125</c:v>
                </c:pt>
                <c:pt idx="63885">
                  <c:v>44951.041666666664</c:v>
                </c:pt>
                <c:pt idx="63886">
                  <c:v>44951.052083333336</c:v>
                </c:pt>
                <c:pt idx="63887">
                  <c:v>44951.0625</c:v>
                </c:pt>
                <c:pt idx="63888">
                  <c:v>44951.072916666664</c:v>
                </c:pt>
                <c:pt idx="63889">
                  <c:v>44951.083333333336</c:v>
                </c:pt>
                <c:pt idx="63890">
                  <c:v>44951.09375</c:v>
                </c:pt>
                <c:pt idx="63891">
                  <c:v>44951.104166666664</c:v>
                </c:pt>
                <c:pt idx="63892">
                  <c:v>44951.114583333336</c:v>
                </c:pt>
                <c:pt idx="63893">
                  <c:v>44951.125</c:v>
                </c:pt>
                <c:pt idx="63894">
                  <c:v>44951.135416666664</c:v>
                </c:pt>
                <c:pt idx="63895">
                  <c:v>44951.145833333336</c:v>
                </c:pt>
                <c:pt idx="63896">
                  <c:v>44951.15625</c:v>
                </c:pt>
                <c:pt idx="63897">
                  <c:v>44951.166666666664</c:v>
                </c:pt>
                <c:pt idx="63898">
                  <c:v>44951.177083333336</c:v>
                </c:pt>
                <c:pt idx="63899">
                  <c:v>44951.1875</c:v>
                </c:pt>
                <c:pt idx="63900">
                  <c:v>44951.197916666664</c:v>
                </c:pt>
                <c:pt idx="63901">
                  <c:v>44951.208333333336</c:v>
                </c:pt>
                <c:pt idx="63902">
                  <c:v>44951.21875</c:v>
                </c:pt>
                <c:pt idx="63903">
                  <c:v>44951.229166666664</c:v>
                </c:pt>
                <c:pt idx="63904">
                  <c:v>44951.239583333336</c:v>
                </c:pt>
                <c:pt idx="63905">
                  <c:v>44951.25</c:v>
                </c:pt>
                <c:pt idx="63906">
                  <c:v>44951.260416666664</c:v>
                </c:pt>
                <c:pt idx="63907">
                  <c:v>44951.270833333336</c:v>
                </c:pt>
                <c:pt idx="63908">
                  <c:v>44951.28125</c:v>
                </c:pt>
                <c:pt idx="63909">
                  <c:v>44951.291666666664</c:v>
                </c:pt>
                <c:pt idx="63910">
                  <c:v>44951.302083333336</c:v>
                </c:pt>
                <c:pt idx="63911">
                  <c:v>44951.3125</c:v>
                </c:pt>
                <c:pt idx="63912">
                  <c:v>44951.322916666664</c:v>
                </c:pt>
                <c:pt idx="63913">
                  <c:v>44951.333333333336</c:v>
                </c:pt>
                <c:pt idx="63914">
                  <c:v>44951.34375</c:v>
                </c:pt>
                <c:pt idx="63915">
                  <c:v>44951.354166666664</c:v>
                </c:pt>
                <c:pt idx="63916">
                  <c:v>44951.364583333336</c:v>
                </c:pt>
                <c:pt idx="63917">
                  <c:v>44951.375</c:v>
                </c:pt>
                <c:pt idx="63918">
                  <c:v>44951.385416666664</c:v>
                </c:pt>
                <c:pt idx="63919">
                  <c:v>44951.395833333336</c:v>
                </c:pt>
                <c:pt idx="63920">
                  <c:v>44951.40625</c:v>
                </c:pt>
                <c:pt idx="63921">
                  <c:v>44951.416666666664</c:v>
                </c:pt>
                <c:pt idx="63922">
                  <c:v>44951.427083333336</c:v>
                </c:pt>
                <c:pt idx="63923">
                  <c:v>44951.4375</c:v>
                </c:pt>
                <c:pt idx="63924">
                  <c:v>44951.447916666664</c:v>
                </c:pt>
                <c:pt idx="63925">
                  <c:v>44951.458333333336</c:v>
                </c:pt>
                <c:pt idx="63926">
                  <c:v>44951.46875</c:v>
                </c:pt>
                <c:pt idx="63927">
                  <c:v>44951.479166666664</c:v>
                </c:pt>
                <c:pt idx="63928">
                  <c:v>44951.489583333336</c:v>
                </c:pt>
                <c:pt idx="63929">
                  <c:v>44951.5</c:v>
                </c:pt>
                <c:pt idx="63930">
                  <c:v>44951.510416666664</c:v>
                </c:pt>
                <c:pt idx="63931">
                  <c:v>44951.520833333336</c:v>
                </c:pt>
                <c:pt idx="63932">
                  <c:v>44951.53125</c:v>
                </c:pt>
                <c:pt idx="63933">
                  <c:v>44951.541666666664</c:v>
                </c:pt>
                <c:pt idx="63934">
                  <c:v>44951.552083333336</c:v>
                </c:pt>
                <c:pt idx="63935">
                  <c:v>44951.5625</c:v>
                </c:pt>
                <c:pt idx="63936">
                  <c:v>44951.572916666664</c:v>
                </c:pt>
                <c:pt idx="63937">
                  <c:v>44951.583333333336</c:v>
                </c:pt>
                <c:pt idx="63938">
                  <c:v>44951.59375</c:v>
                </c:pt>
                <c:pt idx="63939">
                  <c:v>44951.604166666664</c:v>
                </c:pt>
                <c:pt idx="63940">
                  <c:v>44951.614583333336</c:v>
                </c:pt>
                <c:pt idx="63941">
                  <c:v>44951.625</c:v>
                </c:pt>
                <c:pt idx="63942">
                  <c:v>44951.635416666664</c:v>
                </c:pt>
                <c:pt idx="63943">
                  <c:v>44951.645833333336</c:v>
                </c:pt>
                <c:pt idx="63944">
                  <c:v>44951.65625</c:v>
                </c:pt>
                <c:pt idx="63945">
                  <c:v>44951.666666666664</c:v>
                </c:pt>
                <c:pt idx="63946">
                  <c:v>44951.677083333336</c:v>
                </c:pt>
                <c:pt idx="63947">
                  <c:v>44951.6875</c:v>
                </c:pt>
                <c:pt idx="63948">
                  <c:v>44951.697916666664</c:v>
                </c:pt>
                <c:pt idx="63949">
                  <c:v>44951.708333333336</c:v>
                </c:pt>
                <c:pt idx="63950">
                  <c:v>44951.71875</c:v>
                </c:pt>
                <c:pt idx="63951">
                  <c:v>44951.729166666664</c:v>
                </c:pt>
                <c:pt idx="63952">
                  <c:v>44951.739583333336</c:v>
                </c:pt>
                <c:pt idx="63953">
                  <c:v>44951.75</c:v>
                </c:pt>
                <c:pt idx="63954">
                  <c:v>44951.760416666664</c:v>
                </c:pt>
                <c:pt idx="63955">
                  <c:v>44951.770833333336</c:v>
                </c:pt>
                <c:pt idx="63956">
                  <c:v>44951.78125</c:v>
                </c:pt>
                <c:pt idx="63957">
                  <c:v>44951.791666666664</c:v>
                </c:pt>
                <c:pt idx="63958">
                  <c:v>44951.802083333336</c:v>
                </c:pt>
                <c:pt idx="63959">
                  <c:v>44951.8125</c:v>
                </c:pt>
                <c:pt idx="63960">
                  <c:v>44951.822916666664</c:v>
                </c:pt>
                <c:pt idx="63961">
                  <c:v>44951.833333333336</c:v>
                </c:pt>
                <c:pt idx="63962">
                  <c:v>44951.84375</c:v>
                </c:pt>
                <c:pt idx="63963">
                  <c:v>44951.854166666664</c:v>
                </c:pt>
                <c:pt idx="63964">
                  <c:v>44951.864583333336</c:v>
                </c:pt>
                <c:pt idx="63965">
                  <c:v>44951.875</c:v>
                </c:pt>
                <c:pt idx="63966">
                  <c:v>44951.885416666664</c:v>
                </c:pt>
                <c:pt idx="63967">
                  <c:v>44951.895833333336</c:v>
                </c:pt>
                <c:pt idx="63968">
                  <c:v>44951.90625</c:v>
                </c:pt>
                <c:pt idx="63969">
                  <c:v>44951.916666666664</c:v>
                </c:pt>
                <c:pt idx="63970">
                  <c:v>44951.927083333336</c:v>
                </c:pt>
                <c:pt idx="63971">
                  <c:v>44951.9375</c:v>
                </c:pt>
                <c:pt idx="63972">
                  <c:v>44951.947916666664</c:v>
                </c:pt>
                <c:pt idx="63973">
                  <c:v>44951.958333333336</c:v>
                </c:pt>
                <c:pt idx="63974">
                  <c:v>44951.96875</c:v>
                </c:pt>
                <c:pt idx="63975">
                  <c:v>44951.979166666664</c:v>
                </c:pt>
                <c:pt idx="63976">
                  <c:v>44951.989583333336</c:v>
                </c:pt>
                <c:pt idx="63977">
                  <c:v>44952</c:v>
                </c:pt>
                <c:pt idx="63978">
                  <c:v>44952.010416666664</c:v>
                </c:pt>
                <c:pt idx="63979">
                  <c:v>44952.020833333336</c:v>
                </c:pt>
                <c:pt idx="63980">
                  <c:v>44952.03125</c:v>
                </c:pt>
                <c:pt idx="63981">
                  <c:v>44952.041666666664</c:v>
                </c:pt>
                <c:pt idx="63982">
                  <c:v>44952.052083333336</c:v>
                </c:pt>
                <c:pt idx="63983">
                  <c:v>44952.0625</c:v>
                </c:pt>
                <c:pt idx="63984">
                  <c:v>44952.072916666664</c:v>
                </c:pt>
                <c:pt idx="63985">
                  <c:v>44952.083333333336</c:v>
                </c:pt>
                <c:pt idx="63986">
                  <c:v>44952.09375</c:v>
                </c:pt>
                <c:pt idx="63987">
                  <c:v>44952.104166666664</c:v>
                </c:pt>
                <c:pt idx="63988">
                  <c:v>44952.114583333336</c:v>
                </c:pt>
                <c:pt idx="63989">
                  <c:v>44952.125</c:v>
                </c:pt>
                <c:pt idx="63990">
                  <c:v>44952.135416666664</c:v>
                </c:pt>
                <c:pt idx="63991">
                  <c:v>44952.145833333336</c:v>
                </c:pt>
                <c:pt idx="63992">
                  <c:v>44952.15625</c:v>
                </c:pt>
                <c:pt idx="63993">
                  <c:v>44952.166666666664</c:v>
                </c:pt>
                <c:pt idx="63994">
                  <c:v>44952.177083333336</c:v>
                </c:pt>
                <c:pt idx="63995">
                  <c:v>44952.1875</c:v>
                </c:pt>
                <c:pt idx="63996">
                  <c:v>44952.197916666664</c:v>
                </c:pt>
                <c:pt idx="63997">
                  <c:v>44952.208333333336</c:v>
                </c:pt>
                <c:pt idx="63998">
                  <c:v>44952.21875</c:v>
                </c:pt>
                <c:pt idx="63999">
                  <c:v>44952.229166666664</c:v>
                </c:pt>
                <c:pt idx="64000">
                  <c:v>44952.239583333336</c:v>
                </c:pt>
                <c:pt idx="64001">
                  <c:v>44952.25</c:v>
                </c:pt>
                <c:pt idx="64002">
                  <c:v>44952.260416666664</c:v>
                </c:pt>
                <c:pt idx="64003">
                  <c:v>44952.270833333336</c:v>
                </c:pt>
                <c:pt idx="64004">
                  <c:v>44952.28125</c:v>
                </c:pt>
                <c:pt idx="64005">
                  <c:v>44952.291666666664</c:v>
                </c:pt>
                <c:pt idx="64006">
                  <c:v>44952.302083333336</c:v>
                </c:pt>
                <c:pt idx="64007">
                  <c:v>44952.3125</c:v>
                </c:pt>
                <c:pt idx="64008">
                  <c:v>44952.322916666664</c:v>
                </c:pt>
                <c:pt idx="64009">
                  <c:v>44952.333333333336</c:v>
                </c:pt>
                <c:pt idx="64010">
                  <c:v>44952.34375</c:v>
                </c:pt>
                <c:pt idx="64011">
                  <c:v>44952.354166666664</c:v>
                </c:pt>
                <c:pt idx="64012">
                  <c:v>44952.364583333336</c:v>
                </c:pt>
                <c:pt idx="64013">
                  <c:v>44952.375</c:v>
                </c:pt>
                <c:pt idx="64014">
                  <c:v>44952.385416666664</c:v>
                </c:pt>
                <c:pt idx="64015">
                  <c:v>44952.395833333336</c:v>
                </c:pt>
                <c:pt idx="64016">
                  <c:v>44952.40625</c:v>
                </c:pt>
                <c:pt idx="64017">
                  <c:v>44952.416666666664</c:v>
                </c:pt>
                <c:pt idx="64018">
                  <c:v>44952.427083333336</c:v>
                </c:pt>
                <c:pt idx="64019">
                  <c:v>44952.4375</c:v>
                </c:pt>
                <c:pt idx="64020">
                  <c:v>44952.447916666664</c:v>
                </c:pt>
                <c:pt idx="64021">
                  <c:v>44952.458333333336</c:v>
                </c:pt>
                <c:pt idx="64022">
                  <c:v>44952.46875</c:v>
                </c:pt>
                <c:pt idx="64023">
                  <c:v>44952.479166666664</c:v>
                </c:pt>
                <c:pt idx="64024">
                  <c:v>44952.489583333336</c:v>
                </c:pt>
                <c:pt idx="64025">
                  <c:v>44952.5</c:v>
                </c:pt>
                <c:pt idx="64026">
                  <c:v>44952.510416666664</c:v>
                </c:pt>
                <c:pt idx="64027">
                  <c:v>44952.520833333336</c:v>
                </c:pt>
                <c:pt idx="64028">
                  <c:v>44952.53125</c:v>
                </c:pt>
                <c:pt idx="64029">
                  <c:v>44952.541666666664</c:v>
                </c:pt>
                <c:pt idx="64030">
                  <c:v>44952.552083333336</c:v>
                </c:pt>
                <c:pt idx="64031">
                  <c:v>44952.5625</c:v>
                </c:pt>
                <c:pt idx="64032">
                  <c:v>44952.572916666664</c:v>
                </c:pt>
                <c:pt idx="64033">
                  <c:v>44952.583333333336</c:v>
                </c:pt>
                <c:pt idx="64034">
                  <c:v>44952.59375</c:v>
                </c:pt>
                <c:pt idx="64035">
                  <c:v>44952.604166666664</c:v>
                </c:pt>
                <c:pt idx="64036">
                  <c:v>44952.614583333336</c:v>
                </c:pt>
                <c:pt idx="64037">
                  <c:v>44952.625</c:v>
                </c:pt>
                <c:pt idx="64038">
                  <c:v>44952.635416666664</c:v>
                </c:pt>
                <c:pt idx="64039">
                  <c:v>44952.645833333336</c:v>
                </c:pt>
                <c:pt idx="64040">
                  <c:v>44952.65625</c:v>
                </c:pt>
                <c:pt idx="64041">
                  <c:v>44952.666666666664</c:v>
                </c:pt>
                <c:pt idx="64042">
                  <c:v>44952.677083333336</c:v>
                </c:pt>
                <c:pt idx="64043">
                  <c:v>44952.6875</c:v>
                </c:pt>
                <c:pt idx="64044">
                  <c:v>44952.697916666664</c:v>
                </c:pt>
                <c:pt idx="64045">
                  <c:v>44952.708333333336</c:v>
                </c:pt>
                <c:pt idx="64046">
                  <c:v>44952.71875</c:v>
                </c:pt>
                <c:pt idx="64047">
                  <c:v>44952.729166666664</c:v>
                </c:pt>
                <c:pt idx="64048">
                  <c:v>44952.739583333336</c:v>
                </c:pt>
                <c:pt idx="64049">
                  <c:v>44952.75</c:v>
                </c:pt>
                <c:pt idx="64050">
                  <c:v>44952.760416666664</c:v>
                </c:pt>
                <c:pt idx="64051">
                  <c:v>44952.770833333336</c:v>
                </c:pt>
                <c:pt idx="64052">
                  <c:v>44952.78125</c:v>
                </c:pt>
                <c:pt idx="64053">
                  <c:v>44952.791666666664</c:v>
                </c:pt>
                <c:pt idx="64054">
                  <c:v>44952.802083333336</c:v>
                </c:pt>
                <c:pt idx="64055">
                  <c:v>44952.8125</c:v>
                </c:pt>
                <c:pt idx="64056">
                  <c:v>44952.822916666664</c:v>
                </c:pt>
                <c:pt idx="64057">
                  <c:v>44952.833333333336</c:v>
                </c:pt>
                <c:pt idx="64058">
                  <c:v>44952.84375</c:v>
                </c:pt>
                <c:pt idx="64059">
                  <c:v>44952.854166666664</c:v>
                </c:pt>
                <c:pt idx="64060">
                  <c:v>44952.864583333336</c:v>
                </c:pt>
                <c:pt idx="64061">
                  <c:v>44952.875</c:v>
                </c:pt>
                <c:pt idx="64062">
                  <c:v>44952.885416666664</c:v>
                </c:pt>
                <c:pt idx="64063">
                  <c:v>44952.895833333336</c:v>
                </c:pt>
                <c:pt idx="64064">
                  <c:v>44952.90625</c:v>
                </c:pt>
                <c:pt idx="64065">
                  <c:v>44952.916666666664</c:v>
                </c:pt>
                <c:pt idx="64066">
                  <c:v>44952.927083333336</c:v>
                </c:pt>
                <c:pt idx="64067">
                  <c:v>44952.9375</c:v>
                </c:pt>
                <c:pt idx="64068">
                  <c:v>44952.947916666664</c:v>
                </c:pt>
                <c:pt idx="64069">
                  <c:v>44952.958333333336</c:v>
                </c:pt>
                <c:pt idx="64070">
                  <c:v>44952.96875</c:v>
                </c:pt>
                <c:pt idx="64071">
                  <c:v>44952.979166666664</c:v>
                </c:pt>
                <c:pt idx="64072">
                  <c:v>44952.989583333336</c:v>
                </c:pt>
                <c:pt idx="64073">
                  <c:v>44953</c:v>
                </c:pt>
                <c:pt idx="64074">
                  <c:v>44953.010416666664</c:v>
                </c:pt>
                <c:pt idx="64075">
                  <c:v>44953.020833333336</c:v>
                </c:pt>
                <c:pt idx="64076">
                  <c:v>44953.03125</c:v>
                </c:pt>
                <c:pt idx="64077">
                  <c:v>44953.041666666664</c:v>
                </c:pt>
                <c:pt idx="64078">
                  <c:v>44953.052083333336</c:v>
                </c:pt>
                <c:pt idx="64079">
                  <c:v>44953.0625</c:v>
                </c:pt>
                <c:pt idx="64080">
                  <c:v>44953.072916666664</c:v>
                </c:pt>
                <c:pt idx="64081">
                  <c:v>44953.083333333336</c:v>
                </c:pt>
                <c:pt idx="64082">
                  <c:v>44953.09375</c:v>
                </c:pt>
                <c:pt idx="64083">
                  <c:v>44953.104166666664</c:v>
                </c:pt>
                <c:pt idx="64084">
                  <c:v>44953.114583333336</c:v>
                </c:pt>
                <c:pt idx="64085">
                  <c:v>44953.125</c:v>
                </c:pt>
                <c:pt idx="64086">
                  <c:v>44953.135416666664</c:v>
                </c:pt>
                <c:pt idx="64087">
                  <c:v>44953.145833333336</c:v>
                </c:pt>
                <c:pt idx="64088">
                  <c:v>44953.15625</c:v>
                </c:pt>
                <c:pt idx="64089">
                  <c:v>44953.166666666664</c:v>
                </c:pt>
                <c:pt idx="64090">
                  <c:v>44953.177083333336</c:v>
                </c:pt>
                <c:pt idx="64091">
                  <c:v>44953.1875</c:v>
                </c:pt>
                <c:pt idx="64092">
                  <c:v>44953.197916666664</c:v>
                </c:pt>
                <c:pt idx="64093">
                  <c:v>44953.208333333336</c:v>
                </c:pt>
                <c:pt idx="64094">
                  <c:v>44953.21875</c:v>
                </c:pt>
                <c:pt idx="64095">
                  <c:v>44953.229166666664</c:v>
                </c:pt>
                <c:pt idx="64096">
                  <c:v>44953.239583333336</c:v>
                </c:pt>
                <c:pt idx="64097">
                  <c:v>44953.25</c:v>
                </c:pt>
                <c:pt idx="64098">
                  <c:v>44953.260416666664</c:v>
                </c:pt>
                <c:pt idx="64099">
                  <c:v>44953.270833333336</c:v>
                </c:pt>
                <c:pt idx="64100">
                  <c:v>44953.28125</c:v>
                </c:pt>
                <c:pt idx="64101">
                  <c:v>44953.291666666664</c:v>
                </c:pt>
                <c:pt idx="64102">
                  <c:v>44953.302083333336</c:v>
                </c:pt>
                <c:pt idx="64103">
                  <c:v>44953.3125</c:v>
                </c:pt>
                <c:pt idx="64104">
                  <c:v>44953.322916666664</c:v>
                </c:pt>
                <c:pt idx="64105">
                  <c:v>44953.333333333336</c:v>
                </c:pt>
                <c:pt idx="64106">
                  <c:v>44953.34375</c:v>
                </c:pt>
                <c:pt idx="64107">
                  <c:v>44953.354166666664</c:v>
                </c:pt>
                <c:pt idx="64108">
                  <c:v>44953.364583333336</c:v>
                </c:pt>
                <c:pt idx="64109">
                  <c:v>44953.375</c:v>
                </c:pt>
                <c:pt idx="64110">
                  <c:v>44953.385416666664</c:v>
                </c:pt>
                <c:pt idx="64111">
                  <c:v>44953.395833333336</c:v>
                </c:pt>
                <c:pt idx="64112">
                  <c:v>44953.40625</c:v>
                </c:pt>
                <c:pt idx="64113">
                  <c:v>44953.416666666664</c:v>
                </c:pt>
                <c:pt idx="64114">
                  <c:v>44953.427083333336</c:v>
                </c:pt>
                <c:pt idx="64115">
                  <c:v>44953.4375</c:v>
                </c:pt>
                <c:pt idx="64116">
                  <c:v>44953.447916666664</c:v>
                </c:pt>
                <c:pt idx="64117">
                  <c:v>44953.458333333336</c:v>
                </c:pt>
                <c:pt idx="64118">
                  <c:v>44953.46875</c:v>
                </c:pt>
                <c:pt idx="64119">
                  <c:v>44953.479166666664</c:v>
                </c:pt>
                <c:pt idx="64120">
                  <c:v>44953.489583333336</c:v>
                </c:pt>
                <c:pt idx="64121">
                  <c:v>44953.5</c:v>
                </c:pt>
                <c:pt idx="64122">
                  <c:v>44953.510416666664</c:v>
                </c:pt>
                <c:pt idx="64123">
                  <c:v>44953.520833333336</c:v>
                </c:pt>
                <c:pt idx="64124">
                  <c:v>44953.53125</c:v>
                </c:pt>
                <c:pt idx="64125">
                  <c:v>44953.541666666664</c:v>
                </c:pt>
                <c:pt idx="64126">
                  <c:v>44953.552083333336</c:v>
                </c:pt>
                <c:pt idx="64127">
                  <c:v>44953.5625</c:v>
                </c:pt>
                <c:pt idx="64128">
                  <c:v>44953.572916666664</c:v>
                </c:pt>
                <c:pt idx="64129">
                  <c:v>44953.583333333336</c:v>
                </c:pt>
                <c:pt idx="64130">
                  <c:v>44953.59375</c:v>
                </c:pt>
                <c:pt idx="64131">
                  <c:v>44953.604166666664</c:v>
                </c:pt>
                <c:pt idx="64132">
                  <c:v>44953.614583333336</c:v>
                </c:pt>
                <c:pt idx="64133">
                  <c:v>44953.625</c:v>
                </c:pt>
                <c:pt idx="64134">
                  <c:v>44953.635416666664</c:v>
                </c:pt>
                <c:pt idx="64135">
                  <c:v>44953.645833333336</c:v>
                </c:pt>
                <c:pt idx="64136">
                  <c:v>44953.65625</c:v>
                </c:pt>
                <c:pt idx="64137">
                  <c:v>44953.666666666664</c:v>
                </c:pt>
                <c:pt idx="64138">
                  <c:v>44953.677083333336</c:v>
                </c:pt>
                <c:pt idx="64139">
                  <c:v>44953.6875</c:v>
                </c:pt>
                <c:pt idx="64140">
                  <c:v>44953.697916666664</c:v>
                </c:pt>
                <c:pt idx="64141">
                  <c:v>44953.708333333336</c:v>
                </c:pt>
                <c:pt idx="64142">
                  <c:v>44953.71875</c:v>
                </c:pt>
                <c:pt idx="64143">
                  <c:v>44953.729166666664</c:v>
                </c:pt>
                <c:pt idx="64144">
                  <c:v>44953.739583333336</c:v>
                </c:pt>
                <c:pt idx="64145">
                  <c:v>44953.75</c:v>
                </c:pt>
                <c:pt idx="64146">
                  <c:v>44953.760416666664</c:v>
                </c:pt>
                <c:pt idx="64147">
                  <c:v>44953.770833333336</c:v>
                </c:pt>
                <c:pt idx="64148">
                  <c:v>44953.78125</c:v>
                </c:pt>
                <c:pt idx="64149">
                  <c:v>44953.791666666664</c:v>
                </c:pt>
                <c:pt idx="64150">
                  <c:v>44953.802083333336</c:v>
                </c:pt>
                <c:pt idx="64151">
                  <c:v>44953.8125</c:v>
                </c:pt>
                <c:pt idx="64152">
                  <c:v>44953.822916666664</c:v>
                </c:pt>
                <c:pt idx="64153">
                  <c:v>44953.833333333336</c:v>
                </c:pt>
                <c:pt idx="64154">
                  <c:v>44953.84375</c:v>
                </c:pt>
                <c:pt idx="64155">
                  <c:v>44953.854166666664</c:v>
                </c:pt>
                <c:pt idx="64156">
                  <c:v>44953.864583333336</c:v>
                </c:pt>
                <c:pt idx="64157">
                  <c:v>44953.875</c:v>
                </c:pt>
                <c:pt idx="64158">
                  <c:v>44953.885416666664</c:v>
                </c:pt>
                <c:pt idx="64159">
                  <c:v>44953.895833333336</c:v>
                </c:pt>
                <c:pt idx="64160">
                  <c:v>44953.90625</c:v>
                </c:pt>
                <c:pt idx="64161">
                  <c:v>44953.916666666664</c:v>
                </c:pt>
                <c:pt idx="64162">
                  <c:v>44953.927083333336</c:v>
                </c:pt>
                <c:pt idx="64163">
                  <c:v>44953.9375</c:v>
                </c:pt>
                <c:pt idx="64164">
                  <c:v>44953.947916666664</c:v>
                </c:pt>
                <c:pt idx="64165">
                  <c:v>44953.958333333336</c:v>
                </c:pt>
                <c:pt idx="64166">
                  <c:v>44953.96875</c:v>
                </c:pt>
                <c:pt idx="64167">
                  <c:v>44953.979166666664</c:v>
                </c:pt>
                <c:pt idx="64168">
                  <c:v>44953.989583333336</c:v>
                </c:pt>
                <c:pt idx="64169">
                  <c:v>44954</c:v>
                </c:pt>
                <c:pt idx="64170">
                  <c:v>44954.010416666664</c:v>
                </c:pt>
                <c:pt idx="64171">
                  <c:v>44954.020833333336</c:v>
                </c:pt>
                <c:pt idx="64172">
                  <c:v>44954.03125</c:v>
                </c:pt>
                <c:pt idx="64173">
                  <c:v>44954.041666666664</c:v>
                </c:pt>
                <c:pt idx="64174">
                  <c:v>44954.052083333336</c:v>
                </c:pt>
                <c:pt idx="64175">
                  <c:v>44954.0625</c:v>
                </c:pt>
                <c:pt idx="64176">
                  <c:v>44954.072916666664</c:v>
                </c:pt>
                <c:pt idx="64177">
                  <c:v>44954.083333333336</c:v>
                </c:pt>
                <c:pt idx="64178">
                  <c:v>44954.09375</c:v>
                </c:pt>
                <c:pt idx="64179">
                  <c:v>44954.104166666664</c:v>
                </c:pt>
                <c:pt idx="64180">
                  <c:v>44954.114583333336</c:v>
                </c:pt>
                <c:pt idx="64181">
                  <c:v>44954.125</c:v>
                </c:pt>
                <c:pt idx="64182">
                  <c:v>44954.135416666664</c:v>
                </c:pt>
                <c:pt idx="64183">
                  <c:v>44954.145833333336</c:v>
                </c:pt>
                <c:pt idx="64184">
                  <c:v>44954.15625</c:v>
                </c:pt>
                <c:pt idx="64185">
                  <c:v>44954.166666666664</c:v>
                </c:pt>
                <c:pt idx="64186">
                  <c:v>44954.177083333336</c:v>
                </c:pt>
                <c:pt idx="64187">
                  <c:v>44954.1875</c:v>
                </c:pt>
                <c:pt idx="64188">
                  <c:v>44954.197916666664</c:v>
                </c:pt>
                <c:pt idx="64189">
                  <c:v>44954.208333333336</c:v>
                </c:pt>
                <c:pt idx="64190">
                  <c:v>44954.21875</c:v>
                </c:pt>
                <c:pt idx="64191">
                  <c:v>44954.229166666664</c:v>
                </c:pt>
                <c:pt idx="64192">
                  <c:v>44954.239583333336</c:v>
                </c:pt>
                <c:pt idx="64193">
                  <c:v>44954.25</c:v>
                </c:pt>
                <c:pt idx="64194">
                  <c:v>44954.260416666664</c:v>
                </c:pt>
                <c:pt idx="64195">
                  <c:v>44954.270833333336</c:v>
                </c:pt>
                <c:pt idx="64196">
                  <c:v>44954.28125</c:v>
                </c:pt>
                <c:pt idx="64197">
                  <c:v>44954.291666666664</c:v>
                </c:pt>
                <c:pt idx="64198">
                  <c:v>44954.302083333336</c:v>
                </c:pt>
                <c:pt idx="64199">
                  <c:v>44954.3125</c:v>
                </c:pt>
                <c:pt idx="64200">
                  <c:v>44954.322916666664</c:v>
                </c:pt>
                <c:pt idx="64201">
                  <c:v>44954.333333333336</c:v>
                </c:pt>
                <c:pt idx="64202">
                  <c:v>44954.34375</c:v>
                </c:pt>
                <c:pt idx="64203">
                  <c:v>44954.354166666664</c:v>
                </c:pt>
                <c:pt idx="64204">
                  <c:v>44954.364583333336</c:v>
                </c:pt>
                <c:pt idx="64205">
                  <c:v>44954.375</c:v>
                </c:pt>
                <c:pt idx="64206">
                  <c:v>44954.385416666664</c:v>
                </c:pt>
                <c:pt idx="64207">
                  <c:v>44954.395833333336</c:v>
                </c:pt>
                <c:pt idx="64208">
                  <c:v>44954.40625</c:v>
                </c:pt>
                <c:pt idx="64209">
                  <c:v>44954.416666666664</c:v>
                </c:pt>
                <c:pt idx="64210">
                  <c:v>44954.427083333336</c:v>
                </c:pt>
                <c:pt idx="64211">
                  <c:v>44954.4375</c:v>
                </c:pt>
                <c:pt idx="64212">
                  <c:v>44954.447916666664</c:v>
                </c:pt>
                <c:pt idx="64213">
                  <c:v>44954.458333333336</c:v>
                </c:pt>
                <c:pt idx="64214">
                  <c:v>44954.46875</c:v>
                </c:pt>
                <c:pt idx="64215">
                  <c:v>44954.479166666664</c:v>
                </c:pt>
                <c:pt idx="64216">
                  <c:v>44954.489583333336</c:v>
                </c:pt>
                <c:pt idx="64217">
                  <c:v>44954.5</c:v>
                </c:pt>
                <c:pt idx="64218">
                  <c:v>44954.510416666664</c:v>
                </c:pt>
                <c:pt idx="64219">
                  <c:v>44954.520833333336</c:v>
                </c:pt>
                <c:pt idx="64220">
                  <c:v>44954.53125</c:v>
                </c:pt>
                <c:pt idx="64221">
                  <c:v>44954.541666666664</c:v>
                </c:pt>
                <c:pt idx="64222">
                  <c:v>44954.552083333336</c:v>
                </c:pt>
                <c:pt idx="64223">
                  <c:v>44954.5625</c:v>
                </c:pt>
                <c:pt idx="64224">
                  <c:v>44954.572916666664</c:v>
                </c:pt>
                <c:pt idx="64225">
                  <c:v>44954.583333333336</c:v>
                </c:pt>
                <c:pt idx="64226">
                  <c:v>44954.59375</c:v>
                </c:pt>
                <c:pt idx="64227">
                  <c:v>44954.604166666664</c:v>
                </c:pt>
                <c:pt idx="64228">
                  <c:v>44954.614583333336</c:v>
                </c:pt>
                <c:pt idx="64229">
                  <c:v>44954.625</c:v>
                </c:pt>
                <c:pt idx="64230">
                  <c:v>44954.635416666664</c:v>
                </c:pt>
                <c:pt idx="64231">
                  <c:v>44954.645833333336</c:v>
                </c:pt>
                <c:pt idx="64232">
                  <c:v>44954.65625</c:v>
                </c:pt>
                <c:pt idx="64233">
                  <c:v>44954.666666666664</c:v>
                </c:pt>
                <c:pt idx="64234">
                  <c:v>44954.677083333336</c:v>
                </c:pt>
                <c:pt idx="64235">
                  <c:v>44954.6875</c:v>
                </c:pt>
                <c:pt idx="64236">
                  <c:v>44954.697916666664</c:v>
                </c:pt>
                <c:pt idx="64237">
                  <c:v>44954.708333333336</c:v>
                </c:pt>
                <c:pt idx="64238">
                  <c:v>44954.71875</c:v>
                </c:pt>
                <c:pt idx="64239">
                  <c:v>44954.729166666664</c:v>
                </c:pt>
                <c:pt idx="64240">
                  <c:v>44954.739583333336</c:v>
                </c:pt>
                <c:pt idx="64241">
                  <c:v>44954.75</c:v>
                </c:pt>
                <c:pt idx="64242">
                  <c:v>44954.760416666664</c:v>
                </c:pt>
                <c:pt idx="64243">
                  <c:v>44954.770833333336</c:v>
                </c:pt>
                <c:pt idx="64244">
                  <c:v>44954.78125</c:v>
                </c:pt>
                <c:pt idx="64245">
                  <c:v>44954.791666666664</c:v>
                </c:pt>
                <c:pt idx="64246">
                  <c:v>44954.802083333336</c:v>
                </c:pt>
                <c:pt idx="64247">
                  <c:v>44954.8125</c:v>
                </c:pt>
                <c:pt idx="64248">
                  <c:v>44954.822916666664</c:v>
                </c:pt>
                <c:pt idx="64249">
                  <c:v>44954.833333333336</c:v>
                </c:pt>
                <c:pt idx="64250">
                  <c:v>44954.84375</c:v>
                </c:pt>
                <c:pt idx="64251">
                  <c:v>44954.854166666664</c:v>
                </c:pt>
                <c:pt idx="64252">
                  <c:v>44954.864583333336</c:v>
                </c:pt>
                <c:pt idx="64253">
                  <c:v>44954.875</c:v>
                </c:pt>
                <c:pt idx="64254">
                  <c:v>44954.885416666664</c:v>
                </c:pt>
                <c:pt idx="64255">
                  <c:v>44954.895833333336</c:v>
                </c:pt>
                <c:pt idx="64256">
                  <c:v>44954.90625</c:v>
                </c:pt>
                <c:pt idx="64257">
                  <c:v>44954.916666666664</c:v>
                </c:pt>
                <c:pt idx="64258">
                  <c:v>44954.927083333336</c:v>
                </c:pt>
                <c:pt idx="64259">
                  <c:v>44954.9375</c:v>
                </c:pt>
                <c:pt idx="64260">
                  <c:v>44954.947916666664</c:v>
                </c:pt>
                <c:pt idx="64261">
                  <c:v>44954.958333333336</c:v>
                </c:pt>
                <c:pt idx="64262">
                  <c:v>44954.96875</c:v>
                </c:pt>
                <c:pt idx="64263">
                  <c:v>44954.979166666664</c:v>
                </c:pt>
                <c:pt idx="64264">
                  <c:v>44954.989583333336</c:v>
                </c:pt>
                <c:pt idx="64265">
                  <c:v>44955</c:v>
                </c:pt>
                <c:pt idx="64266">
                  <c:v>44955.010416666664</c:v>
                </c:pt>
                <c:pt idx="64267">
                  <c:v>44955.020833333336</c:v>
                </c:pt>
                <c:pt idx="64268">
                  <c:v>44955.03125</c:v>
                </c:pt>
                <c:pt idx="64269">
                  <c:v>44955.041666666664</c:v>
                </c:pt>
                <c:pt idx="64270">
                  <c:v>44955.052083333336</c:v>
                </c:pt>
                <c:pt idx="64271">
                  <c:v>44955.0625</c:v>
                </c:pt>
                <c:pt idx="64272">
                  <c:v>44955.072916666664</c:v>
                </c:pt>
                <c:pt idx="64273">
                  <c:v>44955.083333333336</c:v>
                </c:pt>
                <c:pt idx="64274">
                  <c:v>44955.09375</c:v>
                </c:pt>
                <c:pt idx="64275">
                  <c:v>44955.104166666664</c:v>
                </c:pt>
                <c:pt idx="64276">
                  <c:v>44955.114583333336</c:v>
                </c:pt>
                <c:pt idx="64277">
                  <c:v>44955.125</c:v>
                </c:pt>
                <c:pt idx="64278">
                  <c:v>44955.135416666664</c:v>
                </c:pt>
                <c:pt idx="64279">
                  <c:v>44955.145833333336</c:v>
                </c:pt>
                <c:pt idx="64280">
                  <c:v>44955.15625</c:v>
                </c:pt>
                <c:pt idx="64281">
                  <c:v>44955.166666666664</c:v>
                </c:pt>
                <c:pt idx="64282">
                  <c:v>44955.177083333336</c:v>
                </c:pt>
                <c:pt idx="64283">
                  <c:v>44955.1875</c:v>
                </c:pt>
                <c:pt idx="64284">
                  <c:v>44955.197916666664</c:v>
                </c:pt>
                <c:pt idx="64285">
                  <c:v>44955.208333333336</c:v>
                </c:pt>
                <c:pt idx="64286">
                  <c:v>44955.21875</c:v>
                </c:pt>
                <c:pt idx="64287">
                  <c:v>44955.229166666664</c:v>
                </c:pt>
                <c:pt idx="64288">
                  <c:v>44955.239583333336</c:v>
                </c:pt>
                <c:pt idx="64289">
                  <c:v>44955.25</c:v>
                </c:pt>
                <c:pt idx="64290">
                  <c:v>44955.260416666664</c:v>
                </c:pt>
                <c:pt idx="64291">
                  <c:v>44955.270833333336</c:v>
                </c:pt>
                <c:pt idx="64292">
                  <c:v>44955.28125</c:v>
                </c:pt>
                <c:pt idx="64293">
                  <c:v>44955.291666666664</c:v>
                </c:pt>
                <c:pt idx="64294">
                  <c:v>44955.302083333336</c:v>
                </c:pt>
                <c:pt idx="64295">
                  <c:v>44955.3125</c:v>
                </c:pt>
                <c:pt idx="64296">
                  <c:v>44955.322916666664</c:v>
                </c:pt>
                <c:pt idx="64297">
                  <c:v>44955.333333333336</c:v>
                </c:pt>
                <c:pt idx="64298">
                  <c:v>44955.34375</c:v>
                </c:pt>
                <c:pt idx="64299">
                  <c:v>44955.354166666664</c:v>
                </c:pt>
                <c:pt idx="64300">
                  <c:v>44955.364583333336</c:v>
                </c:pt>
                <c:pt idx="64301">
                  <c:v>44955.375</c:v>
                </c:pt>
                <c:pt idx="64302">
                  <c:v>44955.385416666664</c:v>
                </c:pt>
                <c:pt idx="64303">
                  <c:v>44955.395833333336</c:v>
                </c:pt>
                <c:pt idx="64304">
                  <c:v>44955.40625</c:v>
                </c:pt>
                <c:pt idx="64305">
                  <c:v>44955.416666666664</c:v>
                </c:pt>
                <c:pt idx="64306">
                  <c:v>44955.427083333336</c:v>
                </c:pt>
                <c:pt idx="64307">
                  <c:v>44955.4375</c:v>
                </c:pt>
                <c:pt idx="64308">
                  <c:v>44955.447916666664</c:v>
                </c:pt>
                <c:pt idx="64309">
                  <c:v>44955.458333333336</c:v>
                </c:pt>
                <c:pt idx="64310">
                  <c:v>44955.46875</c:v>
                </c:pt>
                <c:pt idx="64311">
                  <c:v>44955.479166666664</c:v>
                </c:pt>
                <c:pt idx="64312">
                  <c:v>44955.489583333336</c:v>
                </c:pt>
                <c:pt idx="64313">
                  <c:v>44955.5</c:v>
                </c:pt>
                <c:pt idx="64314">
                  <c:v>44955.510416666664</c:v>
                </c:pt>
                <c:pt idx="64315">
                  <c:v>44955.520833333336</c:v>
                </c:pt>
                <c:pt idx="64316">
                  <c:v>44955.53125</c:v>
                </c:pt>
                <c:pt idx="64317">
                  <c:v>44955.541666666664</c:v>
                </c:pt>
                <c:pt idx="64318">
                  <c:v>44955.552083333336</c:v>
                </c:pt>
                <c:pt idx="64319">
                  <c:v>44955.5625</c:v>
                </c:pt>
                <c:pt idx="64320">
                  <c:v>44955.572916666664</c:v>
                </c:pt>
                <c:pt idx="64321">
                  <c:v>44955.583333333336</c:v>
                </c:pt>
                <c:pt idx="64322">
                  <c:v>44955.59375</c:v>
                </c:pt>
                <c:pt idx="64323">
                  <c:v>44955.604166666664</c:v>
                </c:pt>
                <c:pt idx="64324">
                  <c:v>44955.614583333336</c:v>
                </c:pt>
                <c:pt idx="64325">
                  <c:v>44955.625</c:v>
                </c:pt>
                <c:pt idx="64326">
                  <c:v>44955.635416666664</c:v>
                </c:pt>
                <c:pt idx="64327">
                  <c:v>44955.645833333336</c:v>
                </c:pt>
                <c:pt idx="64328">
                  <c:v>44955.65625</c:v>
                </c:pt>
                <c:pt idx="64329">
                  <c:v>44955.666666666664</c:v>
                </c:pt>
                <c:pt idx="64330">
                  <c:v>44955.677083333336</c:v>
                </c:pt>
                <c:pt idx="64331">
                  <c:v>44955.6875</c:v>
                </c:pt>
                <c:pt idx="64332">
                  <c:v>44955.697916666664</c:v>
                </c:pt>
                <c:pt idx="64333">
                  <c:v>44955.708333333336</c:v>
                </c:pt>
                <c:pt idx="64334">
                  <c:v>44955.71875</c:v>
                </c:pt>
                <c:pt idx="64335">
                  <c:v>44955.729166666664</c:v>
                </c:pt>
                <c:pt idx="64336">
                  <c:v>44955.739583333336</c:v>
                </c:pt>
                <c:pt idx="64337">
                  <c:v>44955.75</c:v>
                </c:pt>
                <c:pt idx="64338">
                  <c:v>44955.760416666664</c:v>
                </c:pt>
                <c:pt idx="64339">
                  <c:v>44955.770833333336</c:v>
                </c:pt>
                <c:pt idx="64340">
                  <c:v>44955.78125</c:v>
                </c:pt>
                <c:pt idx="64341">
                  <c:v>44955.791666666664</c:v>
                </c:pt>
                <c:pt idx="64342">
                  <c:v>44955.802083333336</c:v>
                </c:pt>
                <c:pt idx="64343">
                  <c:v>44955.8125</c:v>
                </c:pt>
                <c:pt idx="64344">
                  <c:v>44955.822916666664</c:v>
                </c:pt>
                <c:pt idx="64345">
                  <c:v>44955.833333333336</c:v>
                </c:pt>
                <c:pt idx="64346">
                  <c:v>44955.84375</c:v>
                </c:pt>
                <c:pt idx="64347">
                  <c:v>44955.854166666664</c:v>
                </c:pt>
                <c:pt idx="64348">
                  <c:v>44955.864583333336</c:v>
                </c:pt>
                <c:pt idx="64349">
                  <c:v>44955.875</c:v>
                </c:pt>
                <c:pt idx="64350">
                  <c:v>44955.885416666664</c:v>
                </c:pt>
                <c:pt idx="64351">
                  <c:v>44955.895833333336</c:v>
                </c:pt>
                <c:pt idx="64352">
                  <c:v>44955.90625</c:v>
                </c:pt>
                <c:pt idx="64353">
                  <c:v>44955.916666666664</c:v>
                </c:pt>
                <c:pt idx="64354">
                  <c:v>44955.927083333336</c:v>
                </c:pt>
                <c:pt idx="64355">
                  <c:v>44955.9375</c:v>
                </c:pt>
                <c:pt idx="64356">
                  <c:v>44955.947916666664</c:v>
                </c:pt>
                <c:pt idx="64357">
                  <c:v>44955.958333333336</c:v>
                </c:pt>
                <c:pt idx="64358">
                  <c:v>44955.96875</c:v>
                </c:pt>
                <c:pt idx="64359">
                  <c:v>44955.979166666664</c:v>
                </c:pt>
                <c:pt idx="64360">
                  <c:v>44955.989583333336</c:v>
                </c:pt>
                <c:pt idx="64361">
                  <c:v>44956</c:v>
                </c:pt>
                <c:pt idx="64362">
                  <c:v>44956.010416666664</c:v>
                </c:pt>
                <c:pt idx="64363">
                  <c:v>44956.020833333336</c:v>
                </c:pt>
                <c:pt idx="64364">
                  <c:v>44956.03125</c:v>
                </c:pt>
                <c:pt idx="64365">
                  <c:v>44956.041666666664</c:v>
                </c:pt>
                <c:pt idx="64366">
                  <c:v>44956.052083333336</c:v>
                </c:pt>
                <c:pt idx="64367">
                  <c:v>44956.0625</c:v>
                </c:pt>
                <c:pt idx="64368">
                  <c:v>44956.072916666664</c:v>
                </c:pt>
                <c:pt idx="64369">
                  <c:v>44956.083333333336</c:v>
                </c:pt>
                <c:pt idx="64370">
                  <c:v>44956.09375</c:v>
                </c:pt>
                <c:pt idx="64371">
                  <c:v>44956.104166666664</c:v>
                </c:pt>
                <c:pt idx="64372">
                  <c:v>44956.114583333336</c:v>
                </c:pt>
                <c:pt idx="64373">
                  <c:v>44956.125</c:v>
                </c:pt>
                <c:pt idx="64374">
                  <c:v>44956.135416666664</c:v>
                </c:pt>
                <c:pt idx="64375">
                  <c:v>44956.145833333336</c:v>
                </c:pt>
                <c:pt idx="64376">
                  <c:v>44956.15625</c:v>
                </c:pt>
                <c:pt idx="64377">
                  <c:v>44956.166666666664</c:v>
                </c:pt>
                <c:pt idx="64378">
                  <c:v>44956.177083333336</c:v>
                </c:pt>
                <c:pt idx="64379">
                  <c:v>44956.1875</c:v>
                </c:pt>
                <c:pt idx="64380">
                  <c:v>44956.197916666664</c:v>
                </c:pt>
                <c:pt idx="64381">
                  <c:v>44956.208333333336</c:v>
                </c:pt>
                <c:pt idx="64382">
                  <c:v>44956.21875</c:v>
                </c:pt>
                <c:pt idx="64383">
                  <c:v>44956.229166666664</c:v>
                </c:pt>
                <c:pt idx="64384">
                  <c:v>44956.239583333336</c:v>
                </c:pt>
                <c:pt idx="64385">
                  <c:v>44956.25</c:v>
                </c:pt>
                <c:pt idx="64386">
                  <c:v>44956.260416666664</c:v>
                </c:pt>
                <c:pt idx="64387">
                  <c:v>44956.270833333336</c:v>
                </c:pt>
                <c:pt idx="64388">
                  <c:v>44956.28125</c:v>
                </c:pt>
                <c:pt idx="64389">
                  <c:v>44956.291666666664</c:v>
                </c:pt>
                <c:pt idx="64390">
                  <c:v>44956.302083333336</c:v>
                </c:pt>
                <c:pt idx="64391">
                  <c:v>44956.3125</c:v>
                </c:pt>
                <c:pt idx="64392">
                  <c:v>44956.322916666664</c:v>
                </c:pt>
                <c:pt idx="64393">
                  <c:v>44956.333333333336</c:v>
                </c:pt>
                <c:pt idx="64394">
                  <c:v>44956.34375</c:v>
                </c:pt>
                <c:pt idx="64395">
                  <c:v>44956.354166666664</c:v>
                </c:pt>
                <c:pt idx="64396">
                  <c:v>44956.364583333336</c:v>
                </c:pt>
                <c:pt idx="64397">
                  <c:v>44956.375</c:v>
                </c:pt>
                <c:pt idx="64398">
                  <c:v>44956.385416666664</c:v>
                </c:pt>
                <c:pt idx="64399">
                  <c:v>44956.395833333336</c:v>
                </c:pt>
                <c:pt idx="64400">
                  <c:v>44956.40625</c:v>
                </c:pt>
                <c:pt idx="64401">
                  <c:v>44956.416666666664</c:v>
                </c:pt>
                <c:pt idx="64402">
                  <c:v>44956.427083333336</c:v>
                </c:pt>
                <c:pt idx="64403">
                  <c:v>44956.4375</c:v>
                </c:pt>
                <c:pt idx="64404">
                  <c:v>44956.447916666664</c:v>
                </c:pt>
                <c:pt idx="64405">
                  <c:v>44956.458333333336</c:v>
                </c:pt>
                <c:pt idx="64406">
                  <c:v>44956.46875</c:v>
                </c:pt>
                <c:pt idx="64407">
                  <c:v>44956.479166666664</c:v>
                </c:pt>
                <c:pt idx="64408">
                  <c:v>44956.489583333336</c:v>
                </c:pt>
                <c:pt idx="64409">
                  <c:v>44956.5</c:v>
                </c:pt>
                <c:pt idx="64410">
                  <c:v>44956.510416666664</c:v>
                </c:pt>
                <c:pt idx="64411">
                  <c:v>44956.520833333336</c:v>
                </c:pt>
                <c:pt idx="64412">
                  <c:v>44956.53125</c:v>
                </c:pt>
                <c:pt idx="64413">
                  <c:v>44956.541666666664</c:v>
                </c:pt>
                <c:pt idx="64414">
                  <c:v>44956.552083333336</c:v>
                </c:pt>
                <c:pt idx="64415">
                  <c:v>44956.5625</c:v>
                </c:pt>
                <c:pt idx="64416">
                  <c:v>44956.572916666664</c:v>
                </c:pt>
                <c:pt idx="64417">
                  <c:v>44956.583333333336</c:v>
                </c:pt>
                <c:pt idx="64418">
                  <c:v>44956.59375</c:v>
                </c:pt>
                <c:pt idx="64419">
                  <c:v>44956.604166666664</c:v>
                </c:pt>
                <c:pt idx="64420">
                  <c:v>44956.614583333336</c:v>
                </c:pt>
                <c:pt idx="64421">
                  <c:v>44956.625</c:v>
                </c:pt>
                <c:pt idx="64422">
                  <c:v>44956.635416666664</c:v>
                </c:pt>
                <c:pt idx="64423">
                  <c:v>44956.645833333336</c:v>
                </c:pt>
                <c:pt idx="64424">
                  <c:v>44956.65625</c:v>
                </c:pt>
                <c:pt idx="64425">
                  <c:v>44956.666666666664</c:v>
                </c:pt>
                <c:pt idx="64426">
                  <c:v>44956.677083333336</c:v>
                </c:pt>
                <c:pt idx="64427">
                  <c:v>44956.6875</c:v>
                </c:pt>
                <c:pt idx="64428">
                  <c:v>44956.697916666664</c:v>
                </c:pt>
                <c:pt idx="64429">
                  <c:v>44956.708333333336</c:v>
                </c:pt>
                <c:pt idx="64430">
                  <c:v>44956.71875</c:v>
                </c:pt>
                <c:pt idx="64431">
                  <c:v>44956.729166666664</c:v>
                </c:pt>
                <c:pt idx="64432">
                  <c:v>44956.739583333336</c:v>
                </c:pt>
                <c:pt idx="64433">
                  <c:v>44956.75</c:v>
                </c:pt>
                <c:pt idx="64434">
                  <c:v>44956.760416666664</c:v>
                </c:pt>
                <c:pt idx="64435">
                  <c:v>44956.770833333336</c:v>
                </c:pt>
                <c:pt idx="64436">
                  <c:v>44956.78125</c:v>
                </c:pt>
                <c:pt idx="64437">
                  <c:v>44956.791666666664</c:v>
                </c:pt>
                <c:pt idx="64438">
                  <c:v>44956.802083333336</c:v>
                </c:pt>
                <c:pt idx="64439">
                  <c:v>44956.8125</c:v>
                </c:pt>
                <c:pt idx="64440">
                  <c:v>44956.822916666664</c:v>
                </c:pt>
                <c:pt idx="64441">
                  <c:v>44956.833333333336</c:v>
                </c:pt>
                <c:pt idx="64442">
                  <c:v>44956.84375</c:v>
                </c:pt>
                <c:pt idx="64443">
                  <c:v>44956.854166666664</c:v>
                </c:pt>
                <c:pt idx="64444">
                  <c:v>44956.864583333336</c:v>
                </c:pt>
                <c:pt idx="64445">
                  <c:v>44956.875</c:v>
                </c:pt>
                <c:pt idx="64446">
                  <c:v>44956.885416666664</c:v>
                </c:pt>
                <c:pt idx="64447">
                  <c:v>44956.895833333336</c:v>
                </c:pt>
                <c:pt idx="64448">
                  <c:v>44956.90625</c:v>
                </c:pt>
                <c:pt idx="64449">
                  <c:v>44956.916666666664</c:v>
                </c:pt>
                <c:pt idx="64450">
                  <c:v>44956.927083333336</c:v>
                </c:pt>
                <c:pt idx="64451">
                  <c:v>44956.9375</c:v>
                </c:pt>
                <c:pt idx="64452">
                  <c:v>44956.947916666664</c:v>
                </c:pt>
                <c:pt idx="64453">
                  <c:v>44956.958333333336</c:v>
                </c:pt>
                <c:pt idx="64454">
                  <c:v>44956.96875</c:v>
                </c:pt>
                <c:pt idx="64455">
                  <c:v>44956.979166666664</c:v>
                </c:pt>
                <c:pt idx="64456">
                  <c:v>44956.989583333336</c:v>
                </c:pt>
                <c:pt idx="64457">
                  <c:v>44957</c:v>
                </c:pt>
                <c:pt idx="64458">
                  <c:v>44957.010416666664</c:v>
                </c:pt>
                <c:pt idx="64459">
                  <c:v>44957.020833333336</c:v>
                </c:pt>
                <c:pt idx="64460">
                  <c:v>44957.03125</c:v>
                </c:pt>
                <c:pt idx="64461">
                  <c:v>44957.041666666664</c:v>
                </c:pt>
                <c:pt idx="64462">
                  <c:v>44957.052083333336</c:v>
                </c:pt>
                <c:pt idx="64463">
                  <c:v>44957.0625</c:v>
                </c:pt>
                <c:pt idx="64464">
                  <c:v>44957.072916666664</c:v>
                </c:pt>
                <c:pt idx="64465">
                  <c:v>44957.083333333336</c:v>
                </c:pt>
                <c:pt idx="64466">
                  <c:v>44957.09375</c:v>
                </c:pt>
                <c:pt idx="64467">
                  <c:v>44957.104166666664</c:v>
                </c:pt>
                <c:pt idx="64468">
                  <c:v>44957.114583333336</c:v>
                </c:pt>
                <c:pt idx="64469">
                  <c:v>44957.125</c:v>
                </c:pt>
                <c:pt idx="64470">
                  <c:v>44957.135416666664</c:v>
                </c:pt>
                <c:pt idx="64471">
                  <c:v>44957.145833333336</c:v>
                </c:pt>
                <c:pt idx="64472">
                  <c:v>44957.15625</c:v>
                </c:pt>
                <c:pt idx="64473">
                  <c:v>44957.166666666664</c:v>
                </c:pt>
                <c:pt idx="64474">
                  <c:v>44957.177083333336</c:v>
                </c:pt>
                <c:pt idx="64475">
                  <c:v>44957.1875</c:v>
                </c:pt>
                <c:pt idx="64476">
                  <c:v>44957.197916666664</c:v>
                </c:pt>
                <c:pt idx="64477">
                  <c:v>44957.208333333336</c:v>
                </c:pt>
                <c:pt idx="64478">
                  <c:v>44957.21875</c:v>
                </c:pt>
                <c:pt idx="64479">
                  <c:v>44957.229166666664</c:v>
                </c:pt>
                <c:pt idx="64480">
                  <c:v>44957.239583333336</c:v>
                </c:pt>
                <c:pt idx="64481">
                  <c:v>44957.25</c:v>
                </c:pt>
                <c:pt idx="64482">
                  <c:v>44957.260416666664</c:v>
                </c:pt>
                <c:pt idx="64483">
                  <c:v>44957.270833333336</c:v>
                </c:pt>
                <c:pt idx="64484">
                  <c:v>44957.28125</c:v>
                </c:pt>
                <c:pt idx="64485">
                  <c:v>44957.291666666664</c:v>
                </c:pt>
                <c:pt idx="64486">
                  <c:v>44957.302083333336</c:v>
                </c:pt>
                <c:pt idx="64487">
                  <c:v>44957.3125</c:v>
                </c:pt>
                <c:pt idx="64488">
                  <c:v>44957.322916666664</c:v>
                </c:pt>
                <c:pt idx="64489">
                  <c:v>44957.333333333336</c:v>
                </c:pt>
                <c:pt idx="64490">
                  <c:v>44957.34375</c:v>
                </c:pt>
                <c:pt idx="64491">
                  <c:v>44957.354166666664</c:v>
                </c:pt>
                <c:pt idx="64492">
                  <c:v>44957.364583333336</c:v>
                </c:pt>
                <c:pt idx="64493">
                  <c:v>44957.375</c:v>
                </c:pt>
                <c:pt idx="64494">
                  <c:v>44957.385416666664</c:v>
                </c:pt>
                <c:pt idx="64495">
                  <c:v>44957.395833333336</c:v>
                </c:pt>
                <c:pt idx="64496">
                  <c:v>44957.40625</c:v>
                </c:pt>
                <c:pt idx="64497">
                  <c:v>44957.416666666664</c:v>
                </c:pt>
                <c:pt idx="64498">
                  <c:v>44957.427083333336</c:v>
                </c:pt>
                <c:pt idx="64499">
                  <c:v>44957.4375</c:v>
                </c:pt>
                <c:pt idx="64500">
                  <c:v>44957.447916666664</c:v>
                </c:pt>
                <c:pt idx="64501">
                  <c:v>44957.458333333336</c:v>
                </c:pt>
                <c:pt idx="64502">
                  <c:v>44957.46875</c:v>
                </c:pt>
                <c:pt idx="64503">
                  <c:v>44957.479166666664</c:v>
                </c:pt>
                <c:pt idx="64504">
                  <c:v>44957.489583333336</c:v>
                </c:pt>
                <c:pt idx="64505">
                  <c:v>44957.5</c:v>
                </c:pt>
                <c:pt idx="64506">
                  <c:v>44957.510416666664</c:v>
                </c:pt>
                <c:pt idx="64507">
                  <c:v>44957.520833333336</c:v>
                </c:pt>
                <c:pt idx="64508">
                  <c:v>44957.53125</c:v>
                </c:pt>
                <c:pt idx="64509">
                  <c:v>44957.541666666664</c:v>
                </c:pt>
                <c:pt idx="64510">
                  <c:v>44957.552083333336</c:v>
                </c:pt>
                <c:pt idx="64511">
                  <c:v>44957.5625</c:v>
                </c:pt>
                <c:pt idx="64512">
                  <c:v>44957.572916666664</c:v>
                </c:pt>
                <c:pt idx="64513">
                  <c:v>44957.583333333336</c:v>
                </c:pt>
                <c:pt idx="64514">
                  <c:v>44957.59375</c:v>
                </c:pt>
                <c:pt idx="64515">
                  <c:v>44957.604166666664</c:v>
                </c:pt>
                <c:pt idx="64516">
                  <c:v>44957.614583333336</c:v>
                </c:pt>
                <c:pt idx="64517">
                  <c:v>44957.625</c:v>
                </c:pt>
                <c:pt idx="64518">
                  <c:v>44957.635416666664</c:v>
                </c:pt>
                <c:pt idx="64519">
                  <c:v>44957.645833333336</c:v>
                </c:pt>
                <c:pt idx="64520">
                  <c:v>44957.65625</c:v>
                </c:pt>
                <c:pt idx="64521">
                  <c:v>44957.666666666664</c:v>
                </c:pt>
                <c:pt idx="64522">
                  <c:v>44957.677083333336</c:v>
                </c:pt>
                <c:pt idx="64523">
                  <c:v>44957.6875</c:v>
                </c:pt>
                <c:pt idx="64524">
                  <c:v>44957.697916666664</c:v>
                </c:pt>
                <c:pt idx="64525">
                  <c:v>44957.708333333336</c:v>
                </c:pt>
                <c:pt idx="64526">
                  <c:v>44957.71875</c:v>
                </c:pt>
                <c:pt idx="64527">
                  <c:v>44957.729166666664</c:v>
                </c:pt>
                <c:pt idx="64528">
                  <c:v>44957.739583333336</c:v>
                </c:pt>
                <c:pt idx="64529">
                  <c:v>44957.75</c:v>
                </c:pt>
                <c:pt idx="64530">
                  <c:v>44957.760416666664</c:v>
                </c:pt>
                <c:pt idx="64531">
                  <c:v>44957.770833333336</c:v>
                </c:pt>
                <c:pt idx="64532">
                  <c:v>44957.78125</c:v>
                </c:pt>
                <c:pt idx="64533">
                  <c:v>44957.791666666664</c:v>
                </c:pt>
                <c:pt idx="64534">
                  <c:v>44957.802083333336</c:v>
                </c:pt>
                <c:pt idx="64535">
                  <c:v>44957.8125</c:v>
                </c:pt>
                <c:pt idx="64536">
                  <c:v>44957.822916666664</c:v>
                </c:pt>
                <c:pt idx="64537">
                  <c:v>44957.833333333336</c:v>
                </c:pt>
                <c:pt idx="64538">
                  <c:v>44957.84375</c:v>
                </c:pt>
                <c:pt idx="64539">
                  <c:v>44957.854166666664</c:v>
                </c:pt>
                <c:pt idx="64540">
                  <c:v>44957.864583333336</c:v>
                </c:pt>
                <c:pt idx="64541">
                  <c:v>44957.875</c:v>
                </c:pt>
                <c:pt idx="64542">
                  <c:v>44957.885416666664</c:v>
                </c:pt>
                <c:pt idx="64543">
                  <c:v>44957.895833333336</c:v>
                </c:pt>
                <c:pt idx="64544">
                  <c:v>44957.90625</c:v>
                </c:pt>
                <c:pt idx="64545">
                  <c:v>44957.916666666664</c:v>
                </c:pt>
                <c:pt idx="64546">
                  <c:v>44957.927083333336</c:v>
                </c:pt>
                <c:pt idx="64547">
                  <c:v>44957.9375</c:v>
                </c:pt>
                <c:pt idx="64548">
                  <c:v>44957.947916666664</c:v>
                </c:pt>
                <c:pt idx="64549">
                  <c:v>44957.958333333336</c:v>
                </c:pt>
                <c:pt idx="64550">
                  <c:v>44957.96875</c:v>
                </c:pt>
                <c:pt idx="64551">
                  <c:v>44957.979166666664</c:v>
                </c:pt>
                <c:pt idx="64552">
                  <c:v>44957.989583333336</c:v>
                </c:pt>
                <c:pt idx="64553">
                  <c:v>44958</c:v>
                </c:pt>
                <c:pt idx="64554">
                  <c:v>44958.010416666664</c:v>
                </c:pt>
                <c:pt idx="64555">
                  <c:v>44958.020833333336</c:v>
                </c:pt>
                <c:pt idx="64556">
                  <c:v>44958.03125</c:v>
                </c:pt>
                <c:pt idx="64557">
                  <c:v>44958.041666666664</c:v>
                </c:pt>
                <c:pt idx="64558">
                  <c:v>44958.052083333336</c:v>
                </c:pt>
                <c:pt idx="64559">
                  <c:v>44958.0625</c:v>
                </c:pt>
                <c:pt idx="64560">
                  <c:v>44958.072916666664</c:v>
                </c:pt>
                <c:pt idx="64561">
                  <c:v>44958.083333333336</c:v>
                </c:pt>
                <c:pt idx="64562">
                  <c:v>44958.09375</c:v>
                </c:pt>
                <c:pt idx="64563">
                  <c:v>44958.104166666664</c:v>
                </c:pt>
                <c:pt idx="64564">
                  <c:v>44958.114583333336</c:v>
                </c:pt>
                <c:pt idx="64565">
                  <c:v>44958.125</c:v>
                </c:pt>
                <c:pt idx="64566">
                  <c:v>44958.135416666664</c:v>
                </c:pt>
                <c:pt idx="64567">
                  <c:v>44958.145833333336</c:v>
                </c:pt>
                <c:pt idx="64568">
                  <c:v>44958.15625</c:v>
                </c:pt>
                <c:pt idx="64569">
                  <c:v>44958.166666666664</c:v>
                </c:pt>
                <c:pt idx="64570">
                  <c:v>44958.177083333336</c:v>
                </c:pt>
                <c:pt idx="64571">
                  <c:v>44958.1875</c:v>
                </c:pt>
                <c:pt idx="64572">
                  <c:v>44958.197916666664</c:v>
                </c:pt>
                <c:pt idx="64573">
                  <c:v>44958.208333333336</c:v>
                </c:pt>
                <c:pt idx="64574">
                  <c:v>44958.21875</c:v>
                </c:pt>
                <c:pt idx="64575">
                  <c:v>44958.229166666664</c:v>
                </c:pt>
                <c:pt idx="64576">
                  <c:v>44958.239583333336</c:v>
                </c:pt>
                <c:pt idx="64577">
                  <c:v>44958.25</c:v>
                </c:pt>
                <c:pt idx="64578">
                  <c:v>44958.260416666664</c:v>
                </c:pt>
                <c:pt idx="64579">
                  <c:v>44958.270833333336</c:v>
                </c:pt>
                <c:pt idx="64580">
                  <c:v>44958.28125</c:v>
                </c:pt>
                <c:pt idx="64581">
                  <c:v>44958.291666666664</c:v>
                </c:pt>
                <c:pt idx="64582">
                  <c:v>44958.302083333336</c:v>
                </c:pt>
                <c:pt idx="64583">
                  <c:v>44958.3125</c:v>
                </c:pt>
                <c:pt idx="64584">
                  <c:v>44958.322916666664</c:v>
                </c:pt>
                <c:pt idx="64585">
                  <c:v>44958.333333333336</c:v>
                </c:pt>
                <c:pt idx="64586">
                  <c:v>44958.34375</c:v>
                </c:pt>
                <c:pt idx="64587">
                  <c:v>44958.354166666664</c:v>
                </c:pt>
                <c:pt idx="64588">
                  <c:v>44958.364583333336</c:v>
                </c:pt>
                <c:pt idx="64589">
                  <c:v>44958.375</c:v>
                </c:pt>
                <c:pt idx="64590">
                  <c:v>44958.385416666664</c:v>
                </c:pt>
                <c:pt idx="64591">
                  <c:v>44958.395833333336</c:v>
                </c:pt>
                <c:pt idx="64592">
                  <c:v>44958.40625</c:v>
                </c:pt>
                <c:pt idx="64593">
                  <c:v>44958.416666666664</c:v>
                </c:pt>
                <c:pt idx="64594">
                  <c:v>44958.427083333336</c:v>
                </c:pt>
                <c:pt idx="64595">
                  <c:v>44958.4375</c:v>
                </c:pt>
                <c:pt idx="64596">
                  <c:v>44958.447916666664</c:v>
                </c:pt>
                <c:pt idx="64597">
                  <c:v>44958.458333333336</c:v>
                </c:pt>
                <c:pt idx="64598">
                  <c:v>44958.46875</c:v>
                </c:pt>
                <c:pt idx="64599">
                  <c:v>44958.479166666664</c:v>
                </c:pt>
                <c:pt idx="64600">
                  <c:v>44958.489583333336</c:v>
                </c:pt>
                <c:pt idx="64601">
                  <c:v>44958.5</c:v>
                </c:pt>
                <c:pt idx="64602">
                  <c:v>44958.510416666664</c:v>
                </c:pt>
                <c:pt idx="64603">
                  <c:v>44958.520833333336</c:v>
                </c:pt>
                <c:pt idx="64604">
                  <c:v>44958.53125</c:v>
                </c:pt>
                <c:pt idx="64605">
                  <c:v>44958.541666666664</c:v>
                </c:pt>
                <c:pt idx="64606">
                  <c:v>44958.552083333336</c:v>
                </c:pt>
                <c:pt idx="64607">
                  <c:v>44958.5625</c:v>
                </c:pt>
                <c:pt idx="64608">
                  <c:v>44958.572916666664</c:v>
                </c:pt>
                <c:pt idx="64609">
                  <c:v>44958.583333333336</c:v>
                </c:pt>
                <c:pt idx="64610">
                  <c:v>44958.59375</c:v>
                </c:pt>
                <c:pt idx="64611">
                  <c:v>44958.604166666664</c:v>
                </c:pt>
                <c:pt idx="64612">
                  <c:v>44958.614583333336</c:v>
                </c:pt>
                <c:pt idx="64613">
                  <c:v>44958.625</c:v>
                </c:pt>
                <c:pt idx="64614">
                  <c:v>44958.635416666664</c:v>
                </c:pt>
                <c:pt idx="64615">
                  <c:v>44958.645833333336</c:v>
                </c:pt>
                <c:pt idx="64616">
                  <c:v>44958.65625</c:v>
                </c:pt>
                <c:pt idx="64617">
                  <c:v>44958.666666666664</c:v>
                </c:pt>
                <c:pt idx="64618">
                  <c:v>44958.677083333336</c:v>
                </c:pt>
                <c:pt idx="64619">
                  <c:v>44958.6875</c:v>
                </c:pt>
                <c:pt idx="64620">
                  <c:v>44958.697916666664</c:v>
                </c:pt>
                <c:pt idx="64621">
                  <c:v>44958.708333333336</c:v>
                </c:pt>
                <c:pt idx="64622">
                  <c:v>44958.71875</c:v>
                </c:pt>
                <c:pt idx="64623">
                  <c:v>44958.729166666664</c:v>
                </c:pt>
                <c:pt idx="64624">
                  <c:v>44958.739583333336</c:v>
                </c:pt>
                <c:pt idx="64625">
                  <c:v>44958.75</c:v>
                </c:pt>
                <c:pt idx="64626">
                  <c:v>44958.760416666664</c:v>
                </c:pt>
                <c:pt idx="64627">
                  <c:v>44958.770833333336</c:v>
                </c:pt>
                <c:pt idx="64628">
                  <c:v>44958.78125</c:v>
                </c:pt>
                <c:pt idx="64629">
                  <c:v>44958.791666666664</c:v>
                </c:pt>
                <c:pt idx="64630">
                  <c:v>44958.802083333336</c:v>
                </c:pt>
                <c:pt idx="64631">
                  <c:v>44958.8125</c:v>
                </c:pt>
                <c:pt idx="64632">
                  <c:v>44958.822916666664</c:v>
                </c:pt>
                <c:pt idx="64633">
                  <c:v>44958.833333333336</c:v>
                </c:pt>
                <c:pt idx="64634">
                  <c:v>44958.84375</c:v>
                </c:pt>
                <c:pt idx="64635">
                  <c:v>44958.854166666664</c:v>
                </c:pt>
                <c:pt idx="64636">
                  <c:v>44958.864583333336</c:v>
                </c:pt>
                <c:pt idx="64637">
                  <c:v>44958.875</c:v>
                </c:pt>
                <c:pt idx="64638">
                  <c:v>44958.885416666664</c:v>
                </c:pt>
                <c:pt idx="64639">
                  <c:v>44958.895833333336</c:v>
                </c:pt>
                <c:pt idx="64640">
                  <c:v>44958.90625</c:v>
                </c:pt>
                <c:pt idx="64641">
                  <c:v>44958.916666666664</c:v>
                </c:pt>
                <c:pt idx="64642">
                  <c:v>44958.927083333336</c:v>
                </c:pt>
                <c:pt idx="64643">
                  <c:v>44958.9375</c:v>
                </c:pt>
                <c:pt idx="64644">
                  <c:v>44958.947916666664</c:v>
                </c:pt>
                <c:pt idx="64645">
                  <c:v>44958.958333333336</c:v>
                </c:pt>
                <c:pt idx="64646">
                  <c:v>44958.96875</c:v>
                </c:pt>
                <c:pt idx="64647">
                  <c:v>44958.979166666664</c:v>
                </c:pt>
                <c:pt idx="64648">
                  <c:v>44958.989583333336</c:v>
                </c:pt>
                <c:pt idx="64649">
                  <c:v>44959</c:v>
                </c:pt>
                <c:pt idx="64650">
                  <c:v>44959.010416666664</c:v>
                </c:pt>
                <c:pt idx="64651">
                  <c:v>44959.020833333336</c:v>
                </c:pt>
                <c:pt idx="64652">
                  <c:v>44959.03125</c:v>
                </c:pt>
                <c:pt idx="64653">
                  <c:v>44959.041666666664</c:v>
                </c:pt>
                <c:pt idx="64654">
                  <c:v>44959.052083333336</c:v>
                </c:pt>
                <c:pt idx="64655">
                  <c:v>44959.0625</c:v>
                </c:pt>
                <c:pt idx="64656">
                  <c:v>44959.072916666664</c:v>
                </c:pt>
                <c:pt idx="64657">
                  <c:v>44959.083333333336</c:v>
                </c:pt>
                <c:pt idx="64658">
                  <c:v>44959.09375</c:v>
                </c:pt>
                <c:pt idx="64659">
                  <c:v>44959.104166666664</c:v>
                </c:pt>
                <c:pt idx="64660">
                  <c:v>44959.114583333336</c:v>
                </c:pt>
                <c:pt idx="64661">
                  <c:v>44959.125</c:v>
                </c:pt>
                <c:pt idx="64662">
                  <c:v>44959.135416666664</c:v>
                </c:pt>
                <c:pt idx="64663">
                  <c:v>44959.145833333336</c:v>
                </c:pt>
                <c:pt idx="64664">
                  <c:v>44959.15625</c:v>
                </c:pt>
                <c:pt idx="64665">
                  <c:v>44959.166666666664</c:v>
                </c:pt>
                <c:pt idx="64666">
                  <c:v>44959.177083333336</c:v>
                </c:pt>
                <c:pt idx="64667">
                  <c:v>44959.1875</c:v>
                </c:pt>
                <c:pt idx="64668">
                  <c:v>44959.197916666664</c:v>
                </c:pt>
                <c:pt idx="64669">
                  <c:v>44959.208333333336</c:v>
                </c:pt>
                <c:pt idx="64670">
                  <c:v>44959.21875</c:v>
                </c:pt>
                <c:pt idx="64671">
                  <c:v>44959.229166666664</c:v>
                </c:pt>
                <c:pt idx="64672">
                  <c:v>44959.239583333336</c:v>
                </c:pt>
                <c:pt idx="64673">
                  <c:v>44959.25</c:v>
                </c:pt>
                <c:pt idx="64674">
                  <c:v>44959.260416666664</c:v>
                </c:pt>
                <c:pt idx="64675">
                  <c:v>44959.270833333336</c:v>
                </c:pt>
                <c:pt idx="64676">
                  <c:v>44959.28125</c:v>
                </c:pt>
                <c:pt idx="64677">
                  <c:v>44959.291666666664</c:v>
                </c:pt>
                <c:pt idx="64678">
                  <c:v>44959.302083333336</c:v>
                </c:pt>
                <c:pt idx="64679">
                  <c:v>44959.3125</c:v>
                </c:pt>
                <c:pt idx="64680">
                  <c:v>44959.322916666664</c:v>
                </c:pt>
                <c:pt idx="64681">
                  <c:v>44959.333333333336</c:v>
                </c:pt>
                <c:pt idx="64682">
                  <c:v>44959.34375</c:v>
                </c:pt>
                <c:pt idx="64683">
                  <c:v>44959.354166666664</c:v>
                </c:pt>
                <c:pt idx="64684">
                  <c:v>44959.364583333336</c:v>
                </c:pt>
                <c:pt idx="64685">
                  <c:v>44959.375</c:v>
                </c:pt>
                <c:pt idx="64686">
                  <c:v>44959.385416666664</c:v>
                </c:pt>
                <c:pt idx="64687">
                  <c:v>44959.395833333336</c:v>
                </c:pt>
                <c:pt idx="64688">
                  <c:v>44959.40625</c:v>
                </c:pt>
                <c:pt idx="64689">
                  <c:v>44959.416666666664</c:v>
                </c:pt>
                <c:pt idx="64690">
                  <c:v>44959.427083333336</c:v>
                </c:pt>
                <c:pt idx="64691">
                  <c:v>44959.4375</c:v>
                </c:pt>
                <c:pt idx="64692">
                  <c:v>44959.447916666664</c:v>
                </c:pt>
                <c:pt idx="64693">
                  <c:v>44959.458333333336</c:v>
                </c:pt>
                <c:pt idx="64694">
                  <c:v>44959.46875</c:v>
                </c:pt>
                <c:pt idx="64695">
                  <c:v>44959.479166666664</c:v>
                </c:pt>
                <c:pt idx="64696">
                  <c:v>44959.489583333336</c:v>
                </c:pt>
                <c:pt idx="64697">
                  <c:v>44959.5</c:v>
                </c:pt>
                <c:pt idx="64698">
                  <c:v>44959.510416666664</c:v>
                </c:pt>
                <c:pt idx="64699">
                  <c:v>44959.520833333336</c:v>
                </c:pt>
                <c:pt idx="64700">
                  <c:v>44959.53125</c:v>
                </c:pt>
                <c:pt idx="64701">
                  <c:v>44959.541666666664</c:v>
                </c:pt>
                <c:pt idx="64702">
                  <c:v>44959.552083333336</c:v>
                </c:pt>
                <c:pt idx="64703">
                  <c:v>44959.5625</c:v>
                </c:pt>
                <c:pt idx="64704">
                  <c:v>44959.572916666664</c:v>
                </c:pt>
                <c:pt idx="64705">
                  <c:v>44959.583333333336</c:v>
                </c:pt>
                <c:pt idx="64706">
                  <c:v>44959.59375</c:v>
                </c:pt>
                <c:pt idx="64707">
                  <c:v>44959.604166666664</c:v>
                </c:pt>
                <c:pt idx="64708">
                  <c:v>44959.614583333336</c:v>
                </c:pt>
                <c:pt idx="64709">
                  <c:v>44959.625</c:v>
                </c:pt>
                <c:pt idx="64710">
                  <c:v>44959.635416666664</c:v>
                </c:pt>
                <c:pt idx="64711">
                  <c:v>44959.645833333336</c:v>
                </c:pt>
                <c:pt idx="64712">
                  <c:v>44959.65625</c:v>
                </c:pt>
                <c:pt idx="64713">
                  <c:v>44959.666666666664</c:v>
                </c:pt>
                <c:pt idx="64714">
                  <c:v>44959.677083333336</c:v>
                </c:pt>
                <c:pt idx="64715">
                  <c:v>44959.6875</c:v>
                </c:pt>
                <c:pt idx="64716">
                  <c:v>44959.697916666664</c:v>
                </c:pt>
                <c:pt idx="64717">
                  <c:v>44959.708333333336</c:v>
                </c:pt>
                <c:pt idx="64718">
                  <c:v>44959.71875</c:v>
                </c:pt>
                <c:pt idx="64719">
                  <c:v>44959.729166666664</c:v>
                </c:pt>
                <c:pt idx="64720">
                  <c:v>44959.739583333336</c:v>
                </c:pt>
                <c:pt idx="64721">
                  <c:v>44959.75</c:v>
                </c:pt>
                <c:pt idx="64722">
                  <c:v>44959.760416666664</c:v>
                </c:pt>
                <c:pt idx="64723">
                  <c:v>44959.770833333336</c:v>
                </c:pt>
                <c:pt idx="64724">
                  <c:v>44959.78125</c:v>
                </c:pt>
                <c:pt idx="64725">
                  <c:v>44959.791666666664</c:v>
                </c:pt>
                <c:pt idx="64726">
                  <c:v>44959.802083333336</c:v>
                </c:pt>
                <c:pt idx="64727">
                  <c:v>44959.8125</c:v>
                </c:pt>
                <c:pt idx="64728">
                  <c:v>44959.822916666664</c:v>
                </c:pt>
                <c:pt idx="64729">
                  <c:v>44959.833333333336</c:v>
                </c:pt>
                <c:pt idx="64730">
                  <c:v>44959.84375</c:v>
                </c:pt>
                <c:pt idx="64731">
                  <c:v>44959.854166666664</c:v>
                </c:pt>
                <c:pt idx="64732">
                  <c:v>44959.864583333336</c:v>
                </c:pt>
                <c:pt idx="64733">
                  <c:v>44959.875</c:v>
                </c:pt>
                <c:pt idx="64734">
                  <c:v>44959.885416666664</c:v>
                </c:pt>
                <c:pt idx="64735">
                  <c:v>44959.895833333336</c:v>
                </c:pt>
                <c:pt idx="64736">
                  <c:v>44959.90625</c:v>
                </c:pt>
                <c:pt idx="64737">
                  <c:v>44959.916666666664</c:v>
                </c:pt>
                <c:pt idx="64738">
                  <c:v>44959.927083333336</c:v>
                </c:pt>
                <c:pt idx="64739">
                  <c:v>44959.9375</c:v>
                </c:pt>
                <c:pt idx="64740">
                  <c:v>44959.947916666664</c:v>
                </c:pt>
                <c:pt idx="64741">
                  <c:v>44959.958333333336</c:v>
                </c:pt>
                <c:pt idx="64742">
                  <c:v>44959.96875</c:v>
                </c:pt>
                <c:pt idx="64743">
                  <c:v>44959.979166666664</c:v>
                </c:pt>
                <c:pt idx="64744">
                  <c:v>44959.989583333336</c:v>
                </c:pt>
                <c:pt idx="64745">
                  <c:v>44960</c:v>
                </c:pt>
                <c:pt idx="64746">
                  <c:v>44960.010416666664</c:v>
                </c:pt>
                <c:pt idx="64747">
                  <c:v>44960.020833333336</c:v>
                </c:pt>
                <c:pt idx="64748">
                  <c:v>44960.03125</c:v>
                </c:pt>
                <c:pt idx="64749">
                  <c:v>44960.041666666664</c:v>
                </c:pt>
                <c:pt idx="64750">
                  <c:v>44960.052083333336</c:v>
                </c:pt>
                <c:pt idx="64751">
                  <c:v>44960.0625</c:v>
                </c:pt>
                <c:pt idx="64752">
                  <c:v>44960.072916666664</c:v>
                </c:pt>
                <c:pt idx="64753">
                  <c:v>44960.083333333336</c:v>
                </c:pt>
                <c:pt idx="64754">
                  <c:v>44960.09375</c:v>
                </c:pt>
                <c:pt idx="64755">
                  <c:v>44960.104166666664</c:v>
                </c:pt>
                <c:pt idx="64756">
                  <c:v>44960.114583333336</c:v>
                </c:pt>
                <c:pt idx="64757">
                  <c:v>44960.125</c:v>
                </c:pt>
                <c:pt idx="64758">
                  <c:v>44960.135416666664</c:v>
                </c:pt>
                <c:pt idx="64759">
                  <c:v>44960.145833333336</c:v>
                </c:pt>
                <c:pt idx="64760">
                  <c:v>44960.15625</c:v>
                </c:pt>
                <c:pt idx="64761">
                  <c:v>44960.166666666664</c:v>
                </c:pt>
                <c:pt idx="64762">
                  <c:v>44960.177083333336</c:v>
                </c:pt>
                <c:pt idx="64763">
                  <c:v>44960.1875</c:v>
                </c:pt>
                <c:pt idx="64764">
                  <c:v>44960.197916666664</c:v>
                </c:pt>
                <c:pt idx="64765">
                  <c:v>44960.208333333336</c:v>
                </c:pt>
                <c:pt idx="64766">
                  <c:v>44960.21875</c:v>
                </c:pt>
                <c:pt idx="64767">
                  <c:v>44960.229166666664</c:v>
                </c:pt>
                <c:pt idx="64768">
                  <c:v>44960.239583333336</c:v>
                </c:pt>
                <c:pt idx="64769">
                  <c:v>44960.25</c:v>
                </c:pt>
                <c:pt idx="64770">
                  <c:v>44960.260416666664</c:v>
                </c:pt>
                <c:pt idx="64771">
                  <c:v>44960.270833333336</c:v>
                </c:pt>
                <c:pt idx="64772">
                  <c:v>44960.28125</c:v>
                </c:pt>
                <c:pt idx="64773">
                  <c:v>44960.291666666664</c:v>
                </c:pt>
                <c:pt idx="64774">
                  <c:v>44960.302083333336</c:v>
                </c:pt>
                <c:pt idx="64775">
                  <c:v>44960.3125</c:v>
                </c:pt>
                <c:pt idx="64776">
                  <c:v>44960.322916666664</c:v>
                </c:pt>
                <c:pt idx="64777">
                  <c:v>44960.333333333336</c:v>
                </c:pt>
                <c:pt idx="64778">
                  <c:v>44960.34375</c:v>
                </c:pt>
                <c:pt idx="64779">
                  <c:v>44960.354166666664</c:v>
                </c:pt>
                <c:pt idx="64780">
                  <c:v>44960.364583333336</c:v>
                </c:pt>
                <c:pt idx="64781">
                  <c:v>44960.375</c:v>
                </c:pt>
                <c:pt idx="64782">
                  <c:v>44960.385416666664</c:v>
                </c:pt>
                <c:pt idx="64783">
                  <c:v>44960.395833333336</c:v>
                </c:pt>
                <c:pt idx="64784">
                  <c:v>44960.40625</c:v>
                </c:pt>
                <c:pt idx="64785">
                  <c:v>44960.416666666664</c:v>
                </c:pt>
                <c:pt idx="64786">
                  <c:v>44960.427083333336</c:v>
                </c:pt>
                <c:pt idx="64787">
                  <c:v>44960.4375</c:v>
                </c:pt>
                <c:pt idx="64788">
                  <c:v>44960.447916666664</c:v>
                </c:pt>
                <c:pt idx="64789">
                  <c:v>44960.458333333336</c:v>
                </c:pt>
                <c:pt idx="64790">
                  <c:v>44960.46875</c:v>
                </c:pt>
                <c:pt idx="64791">
                  <c:v>44960.479166666664</c:v>
                </c:pt>
                <c:pt idx="64792">
                  <c:v>44960.489583333336</c:v>
                </c:pt>
                <c:pt idx="64793">
                  <c:v>44960.5</c:v>
                </c:pt>
                <c:pt idx="64794">
                  <c:v>44960.510416666664</c:v>
                </c:pt>
                <c:pt idx="64795">
                  <c:v>44960.520833333336</c:v>
                </c:pt>
                <c:pt idx="64796">
                  <c:v>44960.53125</c:v>
                </c:pt>
                <c:pt idx="64797">
                  <c:v>44960.541666666664</c:v>
                </c:pt>
                <c:pt idx="64798">
                  <c:v>44960.552083333336</c:v>
                </c:pt>
                <c:pt idx="64799">
                  <c:v>44960.5625</c:v>
                </c:pt>
                <c:pt idx="64800">
                  <c:v>44960.572916666664</c:v>
                </c:pt>
                <c:pt idx="64801">
                  <c:v>44960.583333333336</c:v>
                </c:pt>
                <c:pt idx="64802">
                  <c:v>44960.59375</c:v>
                </c:pt>
                <c:pt idx="64803">
                  <c:v>44960.604166666664</c:v>
                </c:pt>
                <c:pt idx="64804">
                  <c:v>44960.614583333336</c:v>
                </c:pt>
                <c:pt idx="64805">
                  <c:v>44960.625</c:v>
                </c:pt>
                <c:pt idx="64806">
                  <c:v>44960.635416666664</c:v>
                </c:pt>
                <c:pt idx="64807">
                  <c:v>44960.645833333336</c:v>
                </c:pt>
                <c:pt idx="64808">
                  <c:v>44960.65625</c:v>
                </c:pt>
                <c:pt idx="64809">
                  <c:v>44960.666666666664</c:v>
                </c:pt>
                <c:pt idx="64810">
                  <c:v>44960.677083333336</c:v>
                </c:pt>
                <c:pt idx="64811">
                  <c:v>44960.6875</c:v>
                </c:pt>
                <c:pt idx="64812">
                  <c:v>44960.697916666664</c:v>
                </c:pt>
                <c:pt idx="64813">
                  <c:v>44960.708333333336</c:v>
                </c:pt>
                <c:pt idx="64814">
                  <c:v>44960.71875</c:v>
                </c:pt>
                <c:pt idx="64815">
                  <c:v>44960.729166666664</c:v>
                </c:pt>
                <c:pt idx="64816">
                  <c:v>44960.739583333336</c:v>
                </c:pt>
                <c:pt idx="64817">
                  <c:v>44960.75</c:v>
                </c:pt>
                <c:pt idx="64818">
                  <c:v>44960.760416666664</c:v>
                </c:pt>
                <c:pt idx="64819">
                  <c:v>44960.770833333336</c:v>
                </c:pt>
                <c:pt idx="64820">
                  <c:v>44960.78125</c:v>
                </c:pt>
                <c:pt idx="64821">
                  <c:v>44960.791666666664</c:v>
                </c:pt>
                <c:pt idx="64822">
                  <c:v>44960.802083333336</c:v>
                </c:pt>
                <c:pt idx="64823">
                  <c:v>44960.8125</c:v>
                </c:pt>
                <c:pt idx="64824">
                  <c:v>44960.822916666664</c:v>
                </c:pt>
                <c:pt idx="64825">
                  <c:v>44960.833333333336</c:v>
                </c:pt>
                <c:pt idx="64826">
                  <c:v>44960.84375</c:v>
                </c:pt>
                <c:pt idx="64827">
                  <c:v>44960.854166666664</c:v>
                </c:pt>
                <c:pt idx="64828">
                  <c:v>44960.864583333336</c:v>
                </c:pt>
                <c:pt idx="64829">
                  <c:v>44960.875</c:v>
                </c:pt>
                <c:pt idx="64830">
                  <c:v>44960.885416666664</c:v>
                </c:pt>
                <c:pt idx="64831">
                  <c:v>44960.895833333336</c:v>
                </c:pt>
                <c:pt idx="64832">
                  <c:v>44960.90625</c:v>
                </c:pt>
                <c:pt idx="64833">
                  <c:v>44960.916666666664</c:v>
                </c:pt>
                <c:pt idx="64834">
                  <c:v>44960.927083333336</c:v>
                </c:pt>
                <c:pt idx="64835">
                  <c:v>44960.9375</c:v>
                </c:pt>
                <c:pt idx="64836">
                  <c:v>44960.947916666664</c:v>
                </c:pt>
                <c:pt idx="64837">
                  <c:v>44960.958333333336</c:v>
                </c:pt>
                <c:pt idx="64838">
                  <c:v>44960.96875</c:v>
                </c:pt>
                <c:pt idx="64839">
                  <c:v>44960.979166666664</c:v>
                </c:pt>
                <c:pt idx="64840">
                  <c:v>44960.989583333336</c:v>
                </c:pt>
                <c:pt idx="64841">
                  <c:v>44961</c:v>
                </c:pt>
                <c:pt idx="64842">
                  <c:v>44961.010416666664</c:v>
                </c:pt>
                <c:pt idx="64843">
                  <c:v>44961.020833333336</c:v>
                </c:pt>
                <c:pt idx="64844">
                  <c:v>44961.03125</c:v>
                </c:pt>
                <c:pt idx="64845">
                  <c:v>44961.041666666664</c:v>
                </c:pt>
                <c:pt idx="64846">
                  <c:v>44961.052083333336</c:v>
                </c:pt>
                <c:pt idx="64847">
                  <c:v>44961.0625</c:v>
                </c:pt>
                <c:pt idx="64848">
                  <c:v>44961.072916666664</c:v>
                </c:pt>
                <c:pt idx="64849">
                  <c:v>44961.083333333336</c:v>
                </c:pt>
                <c:pt idx="64850">
                  <c:v>44961.09375</c:v>
                </c:pt>
                <c:pt idx="64851">
                  <c:v>44961.104166666664</c:v>
                </c:pt>
                <c:pt idx="64852">
                  <c:v>44961.114583333336</c:v>
                </c:pt>
                <c:pt idx="64853">
                  <c:v>44961.125</c:v>
                </c:pt>
                <c:pt idx="64854">
                  <c:v>44961.135416666664</c:v>
                </c:pt>
                <c:pt idx="64855">
                  <c:v>44961.145833333336</c:v>
                </c:pt>
                <c:pt idx="64856">
                  <c:v>44961.15625</c:v>
                </c:pt>
                <c:pt idx="64857">
                  <c:v>44961.166666666664</c:v>
                </c:pt>
                <c:pt idx="64858">
                  <c:v>44961.177083333336</c:v>
                </c:pt>
                <c:pt idx="64859">
                  <c:v>44961.1875</c:v>
                </c:pt>
                <c:pt idx="64860">
                  <c:v>44961.197916666664</c:v>
                </c:pt>
                <c:pt idx="64861">
                  <c:v>44961.208333333336</c:v>
                </c:pt>
                <c:pt idx="64862">
                  <c:v>44961.21875</c:v>
                </c:pt>
                <c:pt idx="64863">
                  <c:v>44961.229166666664</c:v>
                </c:pt>
                <c:pt idx="64864">
                  <c:v>44961.239583333336</c:v>
                </c:pt>
                <c:pt idx="64865">
                  <c:v>44961.25</c:v>
                </c:pt>
                <c:pt idx="64866">
                  <c:v>44961.260416666664</c:v>
                </c:pt>
                <c:pt idx="64867">
                  <c:v>44961.270833333336</c:v>
                </c:pt>
                <c:pt idx="64868">
                  <c:v>44961.28125</c:v>
                </c:pt>
                <c:pt idx="64869">
                  <c:v>44961.291666666664</c:v>
                </c:pt>
                <c:pt idx="64870">
                  <c:v>44961.302083333336</c:v>
                </c:pt>
                <c:pt idx="64871">
                  <c:v>44961.3125</c:v>
                </c:pt>
                <c:pt idx="64872">
                  <c:v>44961.322916666664</c:v>
                </c:pt>
                <c:pt idx="64873">
                  <c:v>44961.333333333336</c:v>
                </c:pt>
                <c:pt idx="64874">
                  <c:v>44961.34375</c:v>
                </c:pt>
                <c:pt idx="64875">
                  <c:v>44961.354166666664</c:v>
                </c:pt>
                <c:pt idx="64876">
                  <c:v>44961.364583333336</c:v>
                </c:pt>
                <c:pt idx="64877">
                  <c:v>44961.375</c:v>
                </c:pt>
                <c:pt idx="64878">
                  <c:v>44961.385416666664</c:v>
                </c:pt>
                <c:pt idx="64879">
                  <c:v>44961.395833333336</c:v>
                </c:pt>
                <c:pt idx="64880">
                  <c:v>44961.40625</c:v>
                </c:pt>
                <c:pt idx="64881">
                  <c:v>44961.416666666664</c:v>
                </c:pt>
                <c:pt idx="64882">
                  <c:v>44961.427083333336</c:v>
                </c:pt>
                <c:pt idx="64883">
                  <c:v>44961.4375</c:v>
                </c:pt>
                <c:pt idx="64884">
                  <c:v>44961.447916666664</c:v>
                </c:pt>
                <c:pt idx="64885">
                  <c:v>44961.458333333336</c:v>
                </c:pt>
                <c:pt idx="64886">
                  <c:v>44961.46875</c:v>
                </c:pt>
                <c:pt idx="64887">
                  <c:v>44961.479166666664</c:v>
                </c:pt>
                <c:pt idx="64888">
                  <c:v>44961.489583333336</c:v>
                </c:pt>
                <c:pt idx="64889">
                  <c:v>44961.5</c:v>
                </c:pt>
                <c:pt idx="64890">
                  <c:v>44961.510416666664</c:v>
                </c:pt>
                <c:pt idx="64891">
                  <c:v>44961.520833333336</c:v>
                </c:pt>
                <c:pt idx="64892">
                  <c:v>44961.53125</c:v>
                </c:pt>
                <c:pt idx="64893">
                  <c:v>44961.541666666664</c:v>
                </c:pt>
                <c:pt idx="64894">
                  <c:v>44961.552083333336</c:v>
                </c:pt>
                <c:pt idx="64895">
                  <c:v>44961.5625</c:v>
                </c:pt>
                <c:pt idx="64896">
                  <c:v>44961.572916666664</c:v>
                </c:pt>
                <c:pt idx="64897">
                  <c:v>44961.583333333336</c:v>
                </c:pt>
                <c:pt idx="64898">
                  <c:v>44961.59375</c:v>
                </c:pt>
                <c:pt idx="64899">
                  <c:v>44961.604166666664</c:v>
                </c:pt>
                <c:pt idx="64900">
                  <c:v>44961.614583333336</c:v>
                </c:pt>
                <c:pt idx="64901">
                  <c:v>44961.625</c:v>
                </c:pt>
                <c:pt idx="64902">
                  <c:v>44961.635416666664</c:v>
                </c:pt>
                <c:pt idx="64903">
                  <c:v>44961.645833333336</c:v>
                </c:pt>
                <c:pt idx="64904">
                  <c:v>44961.65625</c:v>
                </c:pt>
                <c:pt idx="64905">
                  <c:v>44961.666666666664</c:v>
                </c:pt>
                <c:pt idx="64906">
                  <c:v>44961.677083333336</c:v>
                </c:pt>
                <c:pt idx="64907">
                  <c:v>44961.6875</c:v>
                </c:pt>
                <c:pt idx="64908">
                  <c:v>44961.697916666664</c:v>
                </c:pt>
                <c:pt idx="64909">
                  <c:v>44961.708333333336</c:v>
                </c:pt>
                <c:pt idx="64910">
                  <c:v>44961.71875</c:v>
                </c:pt>
                <c:pt idx="64911">
                  <c:v>44961.729166666664</c:v>
                </c:pt>
                <c:pt idx="64912">
                  <c:v>44961.739583333336</c:v>
                </c:pt>
                <c:pt idx="64913">
                  <c:v>44961.75</c:v>
                </c:pt>
                <c:pt idx="64914">
                  <c:v>44961.760416666664</c:v>
                </c:pt>
                <c:pt idx="64915">
                  <c:v>44961.770833333336</c:v>
                </c:pt>
                <c:pt idx="64916">
                  <c:v>44961.78125</c:v>
                </c:pt>
                <c:pt idx="64917">
                  <c:v>44961.791666666664</c:v>
                </c:pt>
                <c:pt idx="64918">
                  <c:v>44961.802083333336</c:v>
                </c:pt>
                <c:pt idx="64919">
                  <c:v>44961.8125</c:v>
                </c:pt>
                <c:pt idx="64920">
                  <c:v>44961.822916666664</c:v>
                </c:pt>
                <c:pt idx="64921">
                  <c:v>44961.833333333336</c:v>
                </c:pt>
                <c:pt idx="64922">
                  <c:v>44961.84375</c:v>
                </c:pt>
                <c:pt idx="64923">
                  <c:v>44961.854166666664</c:v>
                </c:pt>
                <c:pt idx="64924">
                  <c:v>44961.864583333336</c:v>
                </c:pt>
                <c:pt idx="64925">
                  <c:v>44961.875</c:v>
                </c:pt>
                <c:pt idx="64926">
                  <c:v>44961.885416666664</c:v>
                </c:pt>
                <c:pt idx="64927">
                  <c:v>44961.895833333336</c:v>
                </c:pt>
                <c:pt idx="64928">
                  <c:v>44961.90625</c:v>
                </c:pt>
                <c:pt idx="64929">
                  <c:v>44961.916666666664</c:v>
                </c:pt>
                <c:pt idx="64930">
                  <c:v>44961.927083333336</c:v>
                </c:pt>
                <c:pt idx="64931">
                  <c:v>44961.9375</c:v>
                </c:pt>
                <c:pt idx="64932">
                  <c:v>44961.947916666664</c:v>
                </c:pt>
                <c:pt idx="64933">
                  <c:v>44961.958333333336</c:v>
                </c:pt>
                <c:pt idx="64934">
                  <c:v>44961.96875</c:v>
                </c:pt>
                <c:pt idx="64935">
                  <c:v>44961.979166666664</c:v>
                </c:pt>
                <c:pt idx="64936">
                  <c:v>44961.989583333336</c:v>
                </c:pt>
                <c:pt idx="64937">
                  <c:v>44962</c:v>
                </c:pt>
                <c:pt idx="64938">
                  <c:v>44962.010416666664</c:v>
                </c:pt>
                <c:pt idx="64939">
                  <c:v>44962.020833333336</c:v>
                </c:pt>
                <c:pt idx="64940">
                  <c:v>44962.03125</c:v>
                </c:pt>
                <c:pt idx="64941">
                  <c:v>44962.041666666664</c:v>
                </c:pt>
                <c:pt idx="64942">
                  <c:v>44962.052083333336</c:v>
                </c:pt>
                <c:pt idx="64943">
                  <c:v>44962.0625</c:v>
                </c:pt>
                <c:pt idx="64944">
                  <c:v>44962.072916666664</c:v>
                </c:pt>
                <c:pt idx="64945">
                  <c:v>44962.083333333336</c:v>
                </c:pt>
                <c:pt idx="64946">
                  <c:v>44962.09375</c:v>
                </c:pt>
                <c:pt idx="64947">
                  <c:v>44962.104166666664</c:v>
                </c:pt>
                <c:pt idx="64948">
                  <c:v>44962.114583333336</c:v>
                </c:pt>
                <c:pt idx="64949">
                  <c:v>44962.125</c:v>
                </c:pt>
                <c:pt idx="64950">
                  <c:v>44962.135416666664</c:v>
                </c:pt>
                <c:pt idx="64951">
                  <c:v>44962.145833333336</c:v>
                </c:pt>
                <c:pt idx="64952">
                  <c:v>44962.15625</c:v>
                </c:pt>
                <c:pt idx="64953">
                  <c:v>44962.166666666664</c:v>
                </c:pt>
                <c:pt idx="64954">
                  <c:v>44962.177083333336</c:v>
                </c:pt>
                <c:pt idx="64955">
                  <c:v>44962.1875</c:v>
                </c:pt>
                <c:pt idx="64956">
                  <c:v>44962.197916666664</c:v>
                </c:pt>
                <c:pt idx="64957">
                  <c:v>44962.208333333336</c:v>
                </c:pt>
                <c:pt idx="64958">
                  <c:v>44962.21875</c:v>
                </c:pt>
                <c:pt idx="64959">
                  <c:v>44962.229166666664</c:v>
                </c:pt>
                <c:pt idx="64960">
                  <c:v>44962.239583333336</c:v>
                </c:pt>
                <c:pt idx="64961">
                  <c:v>44962.25</c:v>
                </c:pt>
                <c:pt idx="64962">
                  <c:v>44962.260416666664</c:v>
                </c:pt>
                <c:pt idx="64963">
                  <c:v>44962.270833333336</c:v>
                </c:pt>
                <c:pt idx="64964">
                  <c:v>44962.28125</c:v>
                </c:pt>
                <c:pt idx="64965">
                  <c:v>44962.291666666664</c:v>
                </c:pt>
                <c:pt idx="64966">
                  <c:v>44962.302083333336</c:v>
                </c:pt>
                <c:pt idx="64967">
                  <c:v>44962.3125</c:v>
                </c:pt>
                <c:pt idx="64968">
                  <c:v>44962.322916666664</c:v>
                </c:pt>
                <c:pt idx="64969">
                  <c:v>44962.333333333336</c:v>
                </c:pt>
                <c:pt idx="64970">
                  <c:v>44962.34375</c:v>
                </c:pt>
                <c:pt idx="64971">
                  <c:v>44962.354166666664</c:v>
                </c:pt>
                <c:pt idx="64972">
                  <c:v>44962.364583333336</c:v>
                </c:pt>
                <c:pt idx="64973">
                  <c:v>44962.375</c:v>
                </c:pt>
                <c:pt idx="64974">
                  <c:v>44962.385416666664</c:v>
                </c:pt>
                <c:pt idx="64975">
                  <c:v>44962.395833333336</c:v>
                </c:pt>
                <c:pt idx="64976">
                  <c:v>44962.40625</c:v>
                </c:pt>
                <c:pt idx="64977">
                  <c:v>44962.416666666664</c:v>
                </c:pt>
                <c:pt idx="64978">
                  <c:v>44962.427083333336</c:v>
                </c:pt>
                <c:pt idx="64979">
                  <c:v>44962.4375</c:v>
                </c:pt>
                <c:pt idx="64980">
                  <c:v>44962.447916666664</c:v>
                </c:pt>
                <c:pt idx="64981">
                  <c:v>44962.458333333336</c:v>
                </c:pt>
                <c:pt idx="64982">
                  <c:v>44962.46875</c:v>
                </c:pt>
                <c:pt idx="64983">
                  <c:v>44962.479166666664</c:v>
                </c:pt>
                <c:pt idx="64984">
                  <c:v>44962.489583333336</c:v>
                </c:pt>
                <c:pt idx="64985">
                  <c:v>44962.5</c:v>
                </c:pt>
                <c:pt idx="64986">
                  <c:v>44962.510416666664</c:v>
                </c:pt>
                <c:pt idx="64987">
                  <c:v>44962.520833333336</c:v>
                </c:pt>
                <c:pt idx="64988">
                  <c:v>44962.53125</c:v>
                </c:pt>
                <c:pt idx="64989">
                  <c:v>44962.541666666664</c:v>
                </c:pt>
                <c:pt idx="64990">
                  <c:v>44962.552083333336</c:v>
                </c:pt>
                <c:pt idx="64991">
                  <c:v>44962.5625</c:v>
                </c:pt>
                <c:pt idx="64992">
                  <c:v>44962.572916666664</c:v>
                </c:pt>
                <c:pt idx="64993">
                  <c:v>44962.583333333336</c:v>
                </c:pt>
                <c:pt idx="64994">
                  <c:v>44962.59375</c:v>
                </c:pt>
                <c:pt idx="64995">
                  <c:v>44962.604166666664</c:v>
                </c:pt>
                <c:pt idx="64996">
                  <c:v>44962.614583333336</c:v>
                </c:pt>
                <c:pt idx="64997">
                  <c:v>44962.625</c:v>
                </c:pt>
                <c:pt idx="64998">
                  <c:v>44962.635416666664</c:v>
                </c:pt>
                <c:pt idx="64999">
                  <c:v>44962.645833333336</c:v>
                </c:pt>
                <c:pt idx="65000">
                  <c:v>44962.65625</c:v>
                </c:pt>
                <c:pt idx="65001">
                  <c:v>44962.666666666664</c:v>
                </c:pt>
                <c:pt idx="65002">
                  <c:v>44962.677083333336</c:v>
                </c:pt>
                <c:pt idx="65003">
                  <c:v>44962.6875</c:v>
                </c:pt>
                <c:pt idx="65004">
                  <c:v>44962.697916666664</c:v>
                </c:pt>
                <c:pt idx="65005">
                  <c:v>44962.708333333336</c:v>
                </c:pt>
                <c:pt idx="65006">
                  <c:v>44962.71875</c:v>
                </c:pt>
                <c:pt idx="65007">
                  <c:v>44962.729166666664</c:v>
                </c:pt>
                <c:pt idx="65008">
                  <c:v>44962.739583333336</c:v>
                </c:pt>
                <c:pt idx="65009">
                  <c:v>44962.75</c:v>
                </c:pt>
                <c:pt idx="65010">
                  <c:v>44962.760416666664</c:v>
                </c:pt>
                <c:pt idx="65011">
                  <c:v>44962.770833333336</c:v>
                </c:pt>
                <c:pt idx="65012">
                  <c:v>44962.78125</c:v>
                </c:pt>
                <c:pt idx="65013">
                  <c:v>44962.791666666664</c:v>
                </c:pt>
                <c:pt idx="65014">
                  <c:v>44962.802083333336</c:v>
                </c:pt>
                <c:pt idx="65015">
                  <c:v>44962.8125</c:v>
                </c:pt>
                <c:pt idx="65016">
                  <c:v>44962.822916666664</c:v>
                </c:pt>
                <c:pt idx="65017">
                  <c:v>44962.833333333336</c:v>
                </c:pt>
                <c:pt idx="65018">
                  <c:v>44962.84375</c:v>
                </c:pt>
                <c:pt idx="65019">
                  <c:v>44962.854166666664</c:v>
                </c:pt>
                <c:pt idx="65020">
                  <c:v>44962.864583333336</c:v>
                </c:pt>
                <c:pt idx="65021">
                  <c:v>44962.875</c:v>
                </c:pt>
                <c:pt idx="65022">
                  <c:v>44962.885416666664</c:v>
                </c:pt>
                <c:pt idx="65023">
                  <c:v>44962.895833333336</c:v>
                </c:pt>
                <c:pt idx="65024">
                  <c:v>44962.90625</c:v>
                </c:pt>
                <c:pt idx="65025">
                  <c:v>44962.916666666664</c:v>
                </c:pt>
                <c:pt idx="65026">
                  <c:v>44962.927083333336</c:v>
                </c:pt>
                <c:pt idx="65027">
                  <c:v>44962.9375</c:v>
                </c:pt>
                <c:pt idx="65028">
                  <c:v>44962.947916666664</c:v>
                </c:pt>
                <c:pt idx="65029">
                  <c:v>44962.958333333336</c:v>
                </c:pt>
                <c:pt idx="65030">
                  <c:v>44962.96875</c:v>
                </c:pt>
                <c:pt idx="65031">
                  <c:v>44962.979166666664</c:v>
                </c:pt>
                <c:pt idx="65032">
                  <c:v>44962.989583333336</c:v>
                </c:pt>
                <c:pt idx="65033">
                  <c:v>44963</c:v>
                </c:pt>
                <c:pt idx="65034">
                  <c:v>44963.010416666664</c:v>
                </c:pt>
                <c:pt idx="65035">
                  <c:v>44963.020833333336</c:v>
                </c:pt>
                <c:pt idx="65036">
                  <c:v>44963.03125</c:v>
                </c:pt>
                <c:pt idx="65037">
                  <c:v>44963.041666666664</c:v>
                </c:pt>
                <c:pt idx="65038">
                  <c:v>44963.052083333336</c:v>
                </c:pt>
                <c:pt idx="65039">
                  <c:v>44963.0625</c:v>
                </c:pt>
                <c:pt idx="65040">
                  <c:v>44963.072916666664</c:v>
                </c:pt>
                <c:pt idx="65041">
                  <c:v>44963.083333333336</c:v>
                </c:pt>
                <c:pt idx="65042">
                  <c:v>44963.09375</c:v>
                </c:pt>
                <c:pt idx="65043">
                  <c:v>44963.104166666664</c:v>
                </c:pt>
                <c:pt idx="65044">
                  <c:v>44963.114583333336</c:v>
                </c:pt>
                <c:pt idx="65045">
                  <c:v>44963.125</c:v>
                </c:pt>
                <c:pt idx="65046">
                  <c:v>44963.135416666664</c:v>
                </c:pt>
                <c:pt idx="65047">
                  <c:v>44963.145833333336</c:v>
                </c:pt>
                <c:pt idx="65048">
                  <c:v>44963.15625</c:v>
                </c:pt>
                <c:pt idx="65049">
                  <c:v>44963.166666666664</c:v>
                </c:pt>
                <c:pt idx="65050">
                  <c:v>44963.177083333336</c:v>
                </c:pt>
                <c:pt idx="65051">
                  <c:v>44963.1875</c:v>
                </c:pt>
                <c:pt idx="65052">
                  <c:v>44963.197916666664</c:v>
                </c:pt>
                <c:pt idx="65053">
                  <c:v>44963.208333333336</c:v>
                </c:pt>
                <c:pt idx="65054">
                  <c:v>44963.21875</c:v>
                </c:pt>
                <c:pt idx="65055">
                  <c:v>44963.229166666664</c:v>
                </c:pt>
                <c:pt idx="65056">
                  <c:v>44963.239583333336</c:v>
                </c:pt>
                <c:pt idx="65057">
                  <c:v>44963.25</c:v>
                </c:pt>
                <c:pt idx="65058">
                  <c:v>44963.260416666664</c:v>
                </c:pt>
                <c:pt idx="65059">
                  <c:v>44963.270833333336</c:v>
                </c:pt>
                <c:pt idx="65060">
                  <c:v>44963.28125</c:v>
                </c:pt>
                <c:pt idx="65061">
                  <c:v>44963.291666666664</c:v>
                </c:pt>
                <c:pt idx="65062">
                  <c:v>44963.302083333336</c:v>
                </c:pt>
                <c:pt idx="65063">
                  <c:v>44963.3125</c:v>
                </c:pt>
                <c:pt idx="65064">
                  <c:v>44963.322916666664</c:v>
                </c:pt>
                <c:pt idx="65065">
                  <c:v>44963.333333333336</c:v>
                </c:pt>
                <c:pt idx="65066">
                  <c:v>44963.34375</c:v>
                </c:pt>
                <c:pt idx="65067">
                  <c:v>44963.354166666664</c:v>
                </c:pt>
                <c:pt idx="65068">
                  <c:v>44963.364583333336</c:v>
                </c:pt>
                <c:pt idx="65069">
                  <c:v>44963.375</c:v>
                </c:pt>
                <c:pt idx="65070">
                  <c:v>44963.385416666664</c:v>
                </c:pt>
                <c:pt idx="65071">
                  <c:v>44963.395833333336</c:v>
                </c:pt>
                <c:pt idx="65072">
                  <c:v>44963.40625</c:v>
                </c:pt>
                <c:pt idx="65073">
                  <c:v>44963.416666666664</c:v>
                </c:pt>
                <c:pt idx="65074">
                  <c:v>44963.427083333336</c:v>
                </c:pt>
                <c:pt idx="65075">
                  <c:v>44963.4375</c:v>
                </c:pt>
                <c:pt idx="65076">
                  <c:v>44963.447916666664</c:v>
                </c:pt>
                <c:pt idx="65077">
                  <c:v>44963.458333333336</c:v>
                </c:pt>
                <c:pt idx="65078">
                  <c:v>44963.46875</c:v>
                </c:pt>
                <c:pt idx="65079">
                  <c:v>44963.479166666664</c:v>
                </c:pt>
                <c:pt idx="65080">
                  <c:v>44963.489583333336</c:v>
                </c:pt>
                <c:pt idx="65081">
                  <c:v>44963.5</c:v>
                </c:pt>
                <c:pt idx="65082">
                  <c:v>44963.510416666664</c:v>
                </c:pt>
                <c:pt idx="65083">
                  <c:v>44963.520833333336</c:v>
                </c:pt>
                <c:pt idx="65084">
                  <c:v>44963.53125</c:v>
                </c:pt>
                <c:pt idx="65085">
                  <c:v>44963.541666666664</c:v>
                </c:pt>
                <c:pt idx="65086">
                  <c:v>44963.552083333336</c:v>
                </c:pt>
                <c:pt idx="65087">
                  <c:v>44963.5625</c:v>
                </c:pt>
                <c:pt idx="65088">
                  <c:v>44963.572916666664</c:v>
                </c:pt>
                <c:pt idx="65089">
                  <c:v>44963.583333333336</c:v>
                </c:pt>
                <c:pt idx="65090">
                  <c:v>44963.59375</c:v>
                </c:pt>
                <c:pt idx="65091">
                  <c:v>44963.604166666664</c:v>
                </c:pt>
                <c:pt idx="65092">
                  <c:v>44963.614583333336</c:v>
                </c:pt>
                <c:pt idx="65093">
                  <c:v>44963.625</c:v>
                </c:pt>
                <c:pt idx="65094">
                  <c:v>44963.635416666664</c:v>
                </c:pt>
                <c:pt idx="65095">
                  <c:v>44963.645833333336</c:v>
                </c:pt>
                <c:pt idx="65096">
                  <c:v>44963.65625</c:v>
                </c:pt>
                <c:pt idx="65097">
                  <c:v>44963.666666666664</c:v>
                </c:pt>
                <c:pt idx="65098">
                  <c:v>44963.677083333336</c:v>
                </c:pt>
                <c:pt idx="65099">
                  <c:v>44963.6875</c:v>
                </c:pt>
                <c:pt idx="65100">
                  <c:v>44963.697916666664</c:v>
                </c:pt>
                <c:pt idx="65101">
                  <c:v>44963.708333333336</c:v>
                </c:pt>
                <c:pt idx="65102">
                  <c:v>44963.71875</c:v>
                </c:pt>
                <c:pt idx="65103">
                  <c:v>44963.729166666664</c:v>
                </c:pt>
                <c:pt idx="65104">
                  <c:v>44963.739583333336</c:v>
                </c:pt>
                <c:pt idx="65105">
                  <c:v>44963.75</c:v>
                </c:pt>
                <c:pt idx="65106">
                  <c:v>44963.760416666664</c:v>
                </c:pt>
                <c:pt idx="65107">
                  <c:v>44963.770833333336</c:v>
                </c:pt>
                <c:pt idx="65108">
                  <c:v>44963.78125</c:v>
                </c:pt>
                <c:pt idx="65109">
                  <c:v>44963.791666666664</c:v>
                </c:pt>
                <c:pt idx="65110">
                  <c:v>44963.802083333336</c:v>
                </c:pt>
                <c:pt idx="65111">
                  <c:v>44963.8125</c:v>
                </c:pt>
                <c:pt idx="65112">
                  <c:v>44963.822916666664</c:v>
                </c:pt>
                <c:pt idx="65113">
                  <c:v>44963.833333333336</c:v>
                </c:pt>
                <c:pt idx="65114">
                  <c:v>44963.84375</c:v>
                </c:pt>
                <c:pt idx="65115">
                  <c:v>44963.854166666664</c:v>
                </c:pt>
                <c:pt idx="65116">
                  <c:v>44963.864583333336</c:v>
                </c:pt>
                <c:pt idx="65117">
                  <c:v>44963.875</c:v>
                </c:pt>
                <c:pt idx="65118">
                  <c:v>44963.885416666664</c:v>
                </c:pt>
                <c:pt idx="65119">
                  <c:v>44963.895833333336</c:v>
                </c:pt>
                <c:pt idx="65120">
                  <c:v>44963.90625</c:v>
                </c:pt>
                <c:pt idx="65121">
                  <c:v>44963.916666666664</c:v>
                </c:pt>
                <c:pt idx="65122">
                  <c:v>44963.927083333336</c:v>
                </c:pt>
                <c:pt idx="65123">
                  <c:v>44963.9375</c:v>
                </c:pt>
                <c:pt idx="65124">
                  <c:v>44963.947916666664</c:v>
                </c:pt>
                <c:pt idx="65125">
                  <c:v>44963.958333333336</c:v>
                </c:pt>
                <c:pt idx="65126">
                  <c:v>44963.96875</c:v>
                </c:pt>
                <c:pt idx="65127">
                  <c:v>44963.979166666664</c:v>
                </c:pt>
                <c:pt idx="65128">
                  <c:v>44963.989583333336</c:v>
                </c:pt>
                <c:pt idx="65129">
                  <c:v>44964</c:v>
                </c:pt>
                <c:pt idx="65130">
                  <c:v>44964.010416666664</c:v>
                </c:pt>
                <c:pt idx="65131">
                  <c:v>44964.020833333336</c:v>
                </c:pt>
                <c:pt idx="65132">
                  <c:v>44964.03125</c:v>
                </c:pt>
                <c:pt idx="65133">
                  <c:v>44964.041666666664</c:v>
                </c:pt>
                <c:pt idx="65134">
                  <c:v>44964.052083333336</c:v>
                </c:pt>
                <c:pt idx="65135">
                  <c:v>44964.0625</c:v>
                </c:pt>
                <c:pt idx="65136">
                  <c:v>44964.072916666664</c:v>
                </c:pt>
                <c:pt idx="65137">
                  <c:v>44964.083333333336</c:v>
                </c:pt>
                <c:pt idx="65138">
                  <c:v>44964.09375</c:v>
                </c:pt>
                <c:pt idx="65139">
                  <c:v>44964.104166666664</c:v>
                </c:pt>
                <c:pt idx="65140">
                  <c:v>44964.114583333336</c:v>
                </c:pt>
                <c:pt idx="65141">
                  <c:v>44964.125</c:v>
                </c:pt>
                <c:pt idx="65142">
                  <c:v>44964.135416666664</c:v>
                </c:pt>
                <c:pt idx="65143">
                  <c:v>44964.145833333336</c:v>
                </c:pt>
                <c:pt idx="65144">
                  <c:v>44964.15625</c:v>
                </c:pt>
                <c:pt idx="65145">
                  <c:v>44964.166666666664</c:v>
                </c:pt>
                <c:pt idx="65146">
                  <c:v>44964.177083333336</c:v>
                </c:pt>
                <c:pt idx="65147">
                  <c:v>44964.1875</c:v>
                </c:pt>
                <c:pt idx="65148">
                  <c:v>44964.197916666664</c:v>
                </c:pt>
                <c:pt idx="65149">
                  <c:v>44964.208333333336</c:v>
                </c:pt>
                <c:pt idx="65150">
                  <c:v>44964.21875</c:v>
                </c:pt>
                <c:pt idx="65151">
                  <c:v>44964.229166666664</c:v>
                </c:pt>
                <c:pt idx="65152">
                  <c:v>44964.239583333336</c:v>
                </c:pt>
                <c:pt idx="65153">
                  <c:v>44964.25</c:v>
                </c:pt>
                <c:pt idx="65154">
                  <c:v>44964.260416666664</c:v>
                </c:pt>
                <c:pt idx="65155">
                  <c:v>44964.270833333336</c:v>
                </c:pt>
                <c:pt idx="65156">
                  <c:v>44964.28125</c:v>
                </c:pt>
                <c:pt idx="65157">
                  <c:v>44964.291666666664</c:v>
                </c:pt>
                <c:pt idx="65158">
                  <c:v>44964.302083333336</c:v>
                </c:pt>
                <c:pt idx="65159">
                  <c:v>44964.3125</c:v>
                </c:pt>
                <c:pt idx="65160">
                  <c:v>44964.322916666664</c:v>
                </c:pt>
                <c:pt idx="65161">
                  <c:v>44964.333333333336</c:v>
                </c:pt>
                <c:pt idx="65162">
                  <c:v>44964.34375</c:v>
                </c:pt>
                <c:pt idx="65163">
                  <c:v>44964.354166666664</c:v>
                </c:pt>
                <c:pt idx="65164">
                  <c:v>44964.364583333336</c:v>
                </c:pt>
                <c:pt idx="65165">
                  <c:v>44964.375</c:v>
                </c:pt>
                <c:pt idx="65166">
                  <c:v>44964.385416666664</c:v>
                </c:pt>
                <c:pt idx="65167">
                  <c:v>44964.395833333336</c:v>
                </c:pt>
                <c:pt idx="65168">
                  <c:v>44964.40625</c:v>
                </c:pt>
                <c:pt idx="65169">
                  <c:v>44964.416666666664</c:v>
                </c:pt>
                <c:pt idx="65170">
                  <c:v>44964.427083333336</c:v>
                </c:pt>
                <c:pt idx="65171">
                  <c:v>44964.4375</c:v>
                </c:pt>
                <c:pt idx="65172">
                  <c:v>44964.447916666664</c:v>
                </c:pt>
                <c:pt idx="65173">
                  <c:v>44964.458333333336</c:v>
                </c:pt>
                <c:pt idx="65174">
                  <c:v>44964.46875</c:v>
                </c:pt>
                <c:pt idx="65175">
                  <c:v>44964.479166666664</c:v>
                </c:pt>
                <c:pt idx="65176">
                  <c:v>44964.489583333336</c:v>
                </c:pt>
                <c:pt idx="65177">
                  <c:v>44964.5</c:v>
                </c:pt>
                <c:pt idx="65178">
                  <c:v>44964.510416666664</c:v>
                </c:pt>
                <c:pt idx="65179">
                  <c:v>44964.520833333336</c:v>
                </c:pt>
                <c:pt idx="65180">
                  <c:v>44964.53125</c:v>
                </c:pt>
                <c:pt idx="65181">
                  <c:v>44964.541666666664</c:v>
                </c:pt>
                <c:pt idx="65182">
                  <c:v>44964.552083333336</c:v>
                </c:pt>
                <c:pt idx="65183">
                  <c:v>44964.5625</c:v>
                </c:pt>
                <c:pt idx="65184">
                  <c:v>44964.572916666664</c:v>
                </c:pt>
                <c:pt idx="65185">
                  <c:v>44964.583333333336</c:v>
                </c:pt>
                <c:pt idx="65186">
                  <c:v>44964.59375</c:v>
                </c:pt>
                <c:pt idx="65187">
                  <c:v>44964.604166666664</c:v>
                </c:pt>
                <c:pt idx="65188">
                  <c:v>44964.614583333336</c:v>
                </c:pt>
                <c:pt idx="65189">
                  <c:v>44964.625</c:v>
                </c:pt>
                <c:pt idx="65190">
                  <c:v>44964.635416666664</c:v>
                </c:pt>
                <c:pt idx="65191">
                  <c:v>44964.645833333336</c:v>
                </c:pt>
                <c:pt idx="65192">
                  <c:v>44964.65625</c:v>
                </c:pt>
                <c:pt idx="65193">
                  <c:v>44964.666666666664</c:v>
                </c:pt>
                <c:pt idx="65194">
                  <c:v>44964.677083333336</c:v>
                </c:pt>
                <c:pt idx="65195">
                  <c:v>44964.6875</c:v>
                </c:pt>
                <c:pt idx="65196">
                  <c:v>44964.697916666664</c:v>
                </c:pt>
                <c:pt idx="65197">
                  <c:v>44964.708333333336</c:v>
                </c:pt>
                <c:pt idx="65198">
                  <c:v>44964.71875</c:v>
                </c:pt>
                <c:pt idx="65199">
                  <c:v>44964.729166666664</c:v>
                </c:pt>
                <c:pt idx="65200">
                  <c:v>44964.739583333336</c:v>
                </c:pt>
                <c:pt idx="65201">
                  <c:v>44964.75</c:v>
                </c:pt>
                <c:pt idx="65202">
                  <c:v>44964.760416666664</c:v>
                </c:pt>
                <c:pt idx="65203">
                  <c:v>44964.770833333336</c:v>
                </c:pt>
                <c:pt idx="65204">
                  <c:v>44964.78125</c:v>
                </c:pt>
                <c:pt idx="65205">
                  <c:v>44964.791666666664</c:v>
                </c:pt>
                <c:pt idx="65206">
                  <c:v>44964.802083333336</c:v>
                </c:pt>
                <c:pt idx="65207">
                  <c:v>44964.8125</c:v>
                </c:pt>
                <c:pt idx="65208">
                  <c:v>44964.822916666664</c:v>
                </c:pt>
                <c:pt idx="65209">
                  <c:v>44964.833333333336</c:v>
                </c:pt>
                <c:pt idx="65210">
                  <c:v>44964.84375</c:v>
                </c:pt>
                <c:pt idx="65211">
                  <c:v>44964.854166666664</c:v>
                </c:pt>
                <c:pt idx="65212">
                  <c:v>44964.864583333336</c:v>
                </c:pt>
                <c:pt idx="65213">
                  <c:v>44964.875</c:v>
                </c:pt>
                <c:pt idx="65214">
                  <c:v>44964.885416666664</c:v>
                </c:pt>
                <c:pt idx="65215">
                  <c:v>44964.895833333336</c:v>
                </c:pt>
                <c:pt idx="65216">
                  <c:v>44964.90625</c:v>
                </c:pt>
                <c:pt idx="65217">
                  <c:v>44964.916666666664</c:v>
                </c:pt>
                <c:pt idx="65218">
                  <c:v>44964.927083333336</c:v>
                </c:pt>
                <c:pt idx="65219">
                  <c:v>44964.9375</c:v>
                </c:pt>
                <c:pt idx="65220">
                  <c:v>44964.947916666664</c:v>
                </c:pt>
                <c:pt idx="65221">
                  <c:v>44964.958333333336</c:v>
                </c:pt>
                <c:pt idx="65222">
                  <c:v>44964.96875</c:v>
                </c:pt>
                <c:pt idx="65223">
                  <c:v>44964.979166666664</c:v>
                </c:pt>
                <c:pt idx="65224">
                  <c:v>44964.989583333336</c:v>
                </c:pt>
                <c:pt idx="65225">
                  <c:v>44965</c:v>
                </c:pt>
                <c:pt idx="65226">
                  <c:v>44965.010416666664</c:v>
                </c:pt>
                <c:pt idx="65227">
                  <c:v>44965.020833333336</c:v>
                </c:pt>
                <c:pt idx="65228">
                  <c:v>44965.03125</c:v>
                </c:pt>
                <c:pt idx="65229">
                  <c:v>44965.041666666664</c:v>
                </c:pt>
                <c:pt idx="65230">
                  <c:v>44965.052083333336</c:v>
                </c:pt>
                <c:pt idx="65231">
                  <c:v>44965.0625</c:v>
                </c:pt>
                <c:pt idx="65232">
                  <c:v>44965.072916666664</c:v>
                </c:pt>
                <c:pt idx="65233">
                  <c:v>44965.083333333336</c:v>
                </c:pt>
                <c:pt idx="65234">
                  <c:v>44965.09375</c:v>
                </c:pt>
                <c:pt idx="65235">
                  <c:v>44965.104166666664</c:v>
                </c:pt>
                <c:pt idx="65236">
                  <c:v>44965.114583333336</c:v>
                </c:pt>
                <c:pt idx="65237">
                  <c:v>44965.125</c:v>
                </c:pt>
                <c:pt idx="65238">
                  <c:v>44965.135416666664</c:v>
                </c:pt>
                <c:pt idx="65239">
                  <c:v>44965.145833333336</c:v>
                </c:pt>
                <c:pt idx="65240">
                  <c:v>44965.15625</c:v>
                </c:pt>
                <c:pt idx="65241">
                  <c:v>44965.166666666664</c:v>
                </c:pt>
                <c:pt idx="65242">
                  <c:v>44965.177083333336</c:v>
                </c:pt>
                <c:pt idx="65243">
                  <c:v>44965.1875</c:v>
                </c:pt>
                <c:pt idx="65244">
                  <c:v>44965.197916666664</c:v>
                </c:pt>
                <c:pt idx="65245">
                  <c:v>44965.208333333336</c:v>
                </c:pt>
                <c:pt idx="65246">
                  <c:v>44965.21875</c:v>
                </c:pt>
                <c:pt idx="65247">
                  <c:v>44965.229166666664</c:v>
                </c:pt>
                <c:pt idx="65248">
                  <c:v>44965.239583333336</c:v>
                </c:pt>
                <c:pt idx="65249">
                  <c:v>44965.25</c:v>
                </c:pt>
                <c:pt idx="65250">
                  <c:v>44965.260416666664</c:v>
                </c:pt>
                <c:pt idx="65251">
                  <c:v>44965.270833333336</c:v>
                </c:pt>
                <c:pt idx="65252">
                  <c:v>44965.28125</c:v>
                </c:pt>
                <c:pt idx="65253">
                  <c:v>44965.291666666664</c:v>
                </c:pt>
                <c:pt idx="65254">
                  <c:v>44965.302083333336</c:v>
                </c:pt>
                <c:pt idx="65255">
                  <c:v>44965.3125</c:v>
                </c:pt>
                <c:pt idx="65256">
                  <c:v>44965.322916666664</c:v>
                </c:pt>
                <c:pt idx="65257">
                  <c:v>44965.333333333336</c:v>
                </c:pt>
                <c:pt idx="65258">
                  <c:v>44965.34375</c:v>
                </c:pt>
                <c:pt idx="65259">
                  <c:v>44965.354166666664</c:v>
                </c:pt>
                <c:pt idx="65260">
                  <c:v>44965.364583333336</c:v>
                </c:pt>
                <c:pt idx="65261">
                  <c:v>44965.375</c:v>
                </c:pt>
                <c:pt idx="65262">
                  <c:v>44965.385416666664</c:v>
                </c:pt>
                <c:pt idx="65263">
                  <c:v>44965.395833333336</c:v>
                </c:pt>
                <c:pt idx="65264">
                  <c:v>44965.40625</c:v>
                </c:pt>
                <c:pt idx="65265">
                  <c:v>44965.416666666664</c:v>
                </c:pt>
                <c:pt idx="65266">
                  <c:v>44965.427083333336</c:v>
                </c:pt>
                <c:pt idx="65267">
                  <c:v>44965.4375</c:v>
                </c:pt>
                <c:pt idx="65268">
                  <c:v>44965.447916666664</c:v>
                </c:pt>
                <c:pt idx="65269">
                  <c:v>44965.458333333336</c:v>
                </c:pt>
                <c:pt idx="65270">
                  <c:v>44965.46875</c:v>
                </c:pt>
                <c:pt idx="65271">
                  <c:v>44965.479166666664</c:v>
                </c:pt>
                <c:pt idx="65272">
                  <c:v>44965.489583333336</c:v>
                </c:pt>
                <c:pt idx="65273">
                  <c:v>44965.5</c:v>
                </c:pt>
                <c:pt idx="65274">
                  <c:v>44965.510416666664</c:v>
                </c:pt>
                <c:pt idx="65275">
                  <c:v>44965.520833333336</c:v>
                </c:pt>
                <c:pt idx="65276">
                  <c:v>44965.53125</c:v>
                </c:pt>
                <c:pt idx="65277">
                  <c:v>44965.541666666664</c:v>
                </c:pt>
                <c:pt idx="65278">
                  <c:v>44965.552083333336</c:v>
                </c:pt>
                <c:pt idx="65279">
                  <c:v>44965.5625</c:v>
                </c:pt>
                <c:pt idx="65280">
                  <c:v>44965.572916666664</c:v>
                </c:pt>
                <c:pt idx="65281">
                  <c:v>44965.583333333336</c:v>
                </c:pt>
                <c:pt idx="65282">
                  <c:v>44965.59375</c:v>
                </c:pt>
                <c:pt idx="65283">
                  <c:v>44965.604166666664</c:v>
                </c:pt>
                <c:pt idx="65284">
                  <c:v>44965.614583333336</c:v>
                </c:pt>
                <c:pt idx="65285">
                  <c:v>44965.625</c:v>
                </c:pt>
                <c:pt idx="65286">
                  <c:v>44965.635416666664</c:v>
                </c:pt>
                <c:pt idx="65287">
                  <c:v>44965.645833333336</c:v>
                </c:pt>
                <c:pt idx="65288">
                  <c:v>44965.65625</c:v>
                </c:pt>
                <c:pt idx="65289">
                  <c:v>44965.666666666664</c:v>
                </c:pt>
                <c:pt idx="65290">
                  <c:v>44965.677083333336</c:v>
                </c:pt>
                <c:pt idx="65291">
                  <c:v>44965.6875</c:v>
                </c:pt>
                <c:pt idx="65292">
                  <c:v>44965.697916666664</c:v>
                </c:pt>
                <c:pt idx="65293">
                  <c:v>44965.708333333336</c:v>
                </c:pt>
                <c:pt idx="65294">
                  <c:v>44965.71875</c:v>
                </c:pt>
                <c:pt idx="65295">
                  <c:v>44965.729166666664</c:v>
                </c:pt>
                <c:pt idx="65296">
                  <c:v>44965.739583333336</c:v>
                </c:pt>
                <c:pt idx="65297">
                  <c:v>44965.75</c:v>
                </c:pt>
                <c:pt idx="65298">
                  <c:v>44965.760416666664</c:v>
                </c:pt>
                <c:pt idx="65299">
                  <c:v>44965.770833333336</c:v>
                </c:pt>
                <c:pt idx="65300">
                  <c:v>44965.78125</c:v>
                </c:pt>
                <c:pt idx="65301">
                  <c:v>44965.791666666664</c:v>
                </c:pt>
                <c:pt idx="65302">
                  <c:v>44965.802083333336</c:v>
                </c:pt>
                <c:pt idx="65303">
                  <c:v>44965.8125</c:v>
                </c:pt>
                <c:pt idx="65304">
                  <c:v>44965.822916666664</c:v>
                </c:pt>
                <c:pt idx="65305">
                  <c:v>44965.833333333336</c:v>
                </c:pt>
                <c:pt idx="65306">
                  <c:v>44965.84375</c:v>
                </c:pt>
                <c:pt idx="65307">
                  <c:v>44965.854166666664</c:v>
                </c:pt>
                <c:pt idx="65308">
                  <c:v>44965.864583333336</c:v>
                </c:pt>
                <c:pt idx="65309">
                  <c:v>44965.875</c:v>
                </c:pt>
                <c:pt idx="65310">
                  <c:v>44965.885416666664</c:v>
                </c:pt>
                <c:pt idx="65311">
                  <c:v>44965.895833333336</c:v>
                </c:pt>
                <c:pt idx="65312">
                  <c:v>44965.90625</c:v>
                </c:pt>
                <c:pt idx="65313">
                  <c:v>44965.916666666664</c:v>
                </c:pt>
                <c:pt idx="65314">
                  <c:v>44965.927083333336</c:v>
                </c:pt>
                <c:pt idx="65315">
                  <c:v>44965.9375</c:v>
                </c:pt>
                <c:pt idx="65316">
                  <c:v>44965.947916666664</c:v>
                </c:pt>
                <c:pt idx="65317">
                  <c:v>44965.958333333336</c:v>
                </c:pt>
                <c:pt idx="65318">
                  <c:v>44965.96875</c:v>
                </c:pt>
                <c:pt idx="65319">
                  <c:v>44965.979166666664</c:v>
                </c:pt>
                <c:pt idx="65320">
                  <c:v>44965.989583333336</c:v>
                </c:pt>
                <c:pt idx="65321">
                  <c:v>44966</c:v>
                </c:pt>
                <c:pt idx="65322">
                  <c:v>44966.010416666664</c:v>
                </c:pt>
                <c:pt idx="65323">
                  <c:v>44966.020833333336</c:v>
                </c:pt>
                <c:pt idx="65324">
                  <c:v>44966.03125</c:v>
                </c:pt>
                <c:pt idx="65325">
                  <c:v>44966.041666666664</c:v>
                </c:pt>
                <c:pt idx="65326">
                  <c:v>44966.052083333336</c:v>
                </c:pt>
                <c:pt idx="65327">
                  <c:v>44966.0625</c:v>
                </c:pt>
                <c:pt idx="65328">
                  <c:v>44966.072916666664</c:v>
                </c:pt>
                <c:pt idx="65329">
                  <c:v>44966.083333333336</c:v>
                </c:pt>
                <c:pt idx="65330">
                  <c:v>44966.09375</c:v>
                </c:pt>
                <c:pt idx="65331">
                  <c:v>44966.104166666664</c:v>
                </c:pt>
                <c:pt idx="65332">
                  <c:v>44966.114583333336</c:v>
                </c:pt>
                <c:pt idx="65333">
                  <c:v>44966.125</c:v>
                </c:pt>
                <c:pt idx="65334">
                  <c:v>44966.135416666664</c:v>
                </c:pt>
                <c:pt idx="65335">
                  <c:v>44966.145833333336</c:v>
                </c:pt>
                <c:pt idx="65336">
                  <c:v>44966.15625</c:v>
                </c:pt>
                <c:pt idx="65337">
                  <c:v>44966.166666666664</c:v>
                </c:pt>
                <c:pt idx="65338">
                  <c:v>44966.177083333336</c:v>
                </c:pt>
                <c:pt idx="65339">
                  <c:v>44966.1875</c:v>
                </c:pt>
                <c:pt idx="65340">
                  <c:v>44966.197916666664</c:v>
                </c:pt>
                <c:pt idx="65341">
                  <c:v>44966.208333333336</c:v>
                </c:pt>
                <c:pt idx="65342">
                  <c:v>44966.21875</c:v>
                </c:pt>
                <c:pt idx="65343">
                  <c:v>44966.229166666664</c:v>
                </c:pt>
                <c:pt idx="65344">
                  <c:v>44966.239583333336</c:v>
                </c:pt>
                <c:pt idx="65345">
                  <c:v>44966.25</c:v>
                </c:pt>
                <c:pt idx="65346">
                  <c:v>44966.260416666664</c:v>
                </c:pt>
                <c:pt idx="65347">
                  <c:v>44966.270833333336</c:v>
                </c:pt>
                <c:pt idx="65348">
                  <c:v>44966.28125</c:v>
                </c:pt>
                <c:pt idx="65349">
                  <c:v>44966.291666666664</c:v>
                </c:pt>
                <c:pt idx="65350">
                  <c:v>44966.302083333336</c:v>
                </c:pt>
                <c:pt idx="65351">
                  <c:v>44966.3125</c:v>
                </c:pt>
                <c:pt idx="65352">
                  <c:v>44966.322916666664</c:v>
                </c:pt>
                <c:pt idx="65353">
                  <c:v>44966.333333333336</c:v>
                </c:pt>
                <c:pt idx="65354">
                  <c:v>44966.34375</c:v>
                </c:pt>
                <c:pt idx="65355">
                  <c:v>44966.354166666664</c:v>
                </c:pt>
                <c:pt idx="65356">
                  <c:v>44966.364583333336</c:v>
                </c:pt>
                <c:pt idx="65357">
                  <c:v>44966.375</c:v>
                </c:pt>
                <c:pt idx="65358">
                  <c:v>44966.385416666664</c:v>
                </c:pt>
                <c:pt idx="65359">
                  <c:v>44966.395833333336</c:v>
                </c:pt>
                <c:pt idx="65360">
                  <c:v>44966.40625</c:v>
                </c:pt>
                <c:pt idx="65361">
                  <c:v>44966.416666666664</c:v>
                </c:pt>
                <c:pt idx="65362">
                  <c:v>44966.427083333336</c:v>
                </c:pt>
                <c:pt idx="65363">
                  <c:v>44966.4375</c:v>
                </c:pt>
                <c:pt idx="65364">
                  <c:v>44966.447916666664</c:v>
                </c:pt>
                <c:pt idx="65365">
                  <c:v>44966.458333333336</c:v>
                </c:pt>
                <c:pt idx="65366">
                  <c:v>44966.46875</c:v>
                </c:pt>
                <c:pt idx="65367">
                  <c:v>44966.479166666664</c:v>
                </c:pt>
                <c:pt idx="65368">
                  <c:v>44966.489583333336</c:v>
                </c:pt>
                <c:pt idx="65369">
                  <c:v>44966.5</c:v>
                </c:pt>
                <c:pt idx="65370">
                  <c:v>44966.510416666664</c:v>
                </c:pt>
                <c:pt idx="65371">
                  <c:v>44966.520833333336</c:v>
                </c:pt>
                <c:pt idx="65372">
                  <c:v>44966.53125</c:v>
                </c:pt>
                <c:pt idx="65373">
                  <c:v>44966.541666666664</c:v>
                </c:pt>
                <c:pt idx="65374">
                  <c:v>44966.552083333336</c:v>
                </c:pt>
                <c:pt idx="65375">
                  <c:v>44966.5625</c:v>
                </c:pt>
                <c:pt idx="65376">
                  <c:v>44966.572916666664</c:v>
                </c:pt>
                <c:pt idx="65377">
                  <c:v>44966.583333333336</c:v>
                </c:pt>
                <c:pt idx="65378">
                  <c:v>44966.59375</c:v>
                </c:pt>
                <c:pt idx="65379">
                  <c:v>44966.604166666664</c:v>
                </c:pt>
                <c:pt idx="65380">
                  <c:v>44966.614583333336</c:v>
                </c:pt>
                <c:pt idx="65381">
                  <c:v>44966.625</c:v>
                </c:pt>
                <c:pt idx="65382">
                  <c:v>44966.635416666664</c:v>
                </c:pt>
                <c:pt idx="65383">
                  <c:v>44966.645833333336</c:v>
                </c:pt>
                <c:pt idx="65384">
                  <c:v>44966.65625</c:v>
                </c:pt>
                <c:pt idx="65385">
                  <c:v>44966.666666666664</c:v>
                </c:pt>
                <c:pt idx="65386">
                  <c:v>44966.677083333336</c:v>
                </c:pt>
                <c:pt idx="65387">
                  <c:v>44966.6875</c:v>
                </c:pt>
                <c:pt idx="65388">
                  <c:v>44966.697916666664</c:v>
                </c:pt>
                <c:pt idx="65389">
                  <c:v>44966.708333333336</c:v>
                </c:pt>
                <c:pt idx="65390">
                  <c:v>44966.71875</c:v>
                </c:pt>
                <c:pt idx="65391">
                  <c:v>44966.729166666664</c:v>
                </c:pt>
                <c:pt idx="65392">
                  <c:v>44966.739583333336</c:v>
                </c:pt>
                <c:pt idx="65393">
                  <c:v>44966.75</c:v>
                </c:pt>
                <c:pt idx="65394">
                  <c:v>44966.760416666664</c:v>
                </c:pt>
                <c:pt idx="65395">
                  <c:v>44966.770833333336</c:v>
                </c:pt>
                <c:pt idx="65396">
                  <c:v>44966.78125</c:v>
                </c:pt>
                <c:pt idx="65397">
                  <c:v>44966.791666666664</c:v>
                </c:pt>
                <c:pt idx="65398">
                  <c:v>44966.802083333336</c:v>
                </c:pt>
                <c:pt idx="65399">
                  <c:v>44966.8125</c:v>
                </c:pt>
                <c:pt idx="65400">
                  <c:v>44966.822916666664</c:v>
                </c:pt>
                <c:pt idx="65401">
                  <c:v>44966.833333333336</c:v>
                </c:pt>
                <c:pt idx="65402">
                  <c:v>44966.84375</c:v>
                </c:pt>
                <c:pt idx="65403">
                  <c:v>44966.854166666664</c:v>
                </c:pt>
                <c:pt idx="65404">
                  <c:v>44966.864583333336</c:v>
                </c:pt>
                <c:pt idx="65405">
                  <c:v>44966.875</c:v>
                </c:pt>
                <c:pt idx="65406">
                  <c:v>44966.885416666664</c:v>
                </c:pt>
                <c:pt idx="65407">
                  <c:v>44966.895833333336</c:v>
                </c:pt>
                <c:pt idx="65408">
                  <c:v>44966.90625</c:v>
                </c:pt>
                <c:pt idx="65409">
                  <c:v>44966.916666666664</c:v>
                </c:pt>
                <c:pt idx="65410">
                  <c:v>44966.927083333336</c:v>
                </c:pt>
                <c:pt idx="65411">
                  <c:v>44966.9375</c:v>
                </c:pt>
                <c:pt idx="65412">
                  <c:v>44966.947916666664</c:v>
                </c:pt>
                <c:pt idx="65413">
                  <c:v>44966.958333333336</c:v>
                </c:pt>
                <c:pt idx="65414">
                  <c:v>44966.96875</c:v>
                </c:pt>
                <c:pt idx="65415">
                  <c:v>44966.979166666664</c:v>
                </c:pt>
                <c:pt idx="65416">
                  <c:v>44966.989583333336</c:v>
                </c:pt>
                <c:pt idx="65417">
                  <c:v>44967</c:v>
                </c:pt>
                <c:pt idx="65418">
                  <c:v>44967.010416666664</c:v>
                </c:pt>
                <c:pt idx="65419">
                  <c:v>44967.020833333336</c:v>
                </c:pt>
                <c:pt idx="65420">
                  <c:v>44967.03125</c:v>
                </c:pt>
                <c:pt idx="65421">
                  <c:v>44967.041666666664</c:v>
                </c:pt>
                <c:pt idx="65422">
                  <c:v>44967.052083333336</c:v>
                </c:pt>
                <c:pt idx="65423">
                  <c:v>44967.0625</c:v>
                </c:pt>
                <c:pt idx="65424">
                  <c:v>44967.072916666664</c:v>
                </c:pt>
                <c:pt idx="65425">
                  <c:v>44967.083333333336</c:v>
                </c:pt>
                <c:pt idx="65426">
                  <c:v>44967.09375</c:v>
                </c:pt>
                <c:pt idx="65427">
                  <c:v>44967.104166666664</c:v>
                </c:pt>
                <c:pt idx="65428">
                  <c:v>44967.114583333336</c:v>
                </c:pt>
                <c:pt idx="65429">
                  <c:v>44967.125</c:v>
                </c:pt>
                <c:pt idx="65430">
                  <c:v>44967.135416666664</c:v>
                </c:pt>
                <c:pt idx="65431">
                  <c:v>44967.145833333336</c:v>
                </c:pt>
                <c:pt idx="65432">
                  <c:v>44967.15625</c:v>
                </c:pt>
                <c:pt idx="65433">
                  <c:v>44967.166666666664</c:v>
                </c:pt>
                <c:pt idx="65434">
                  <c:v>44967.177083333336</c:v>
                </c:pt>
                <c:pt idx="65435">
                  <c:v>44967.1875</c:v>
                </c:pt>
                <c:pt idx="65436">
                  <c:v>44967.197916666664</c:v>
                </c:pt>
                <c:pt idx="65437">
                  <c:v>44967.208333333336</c:v>
                </c:pt>
                <c:pt idx="65438">
                  <c:v>44967.21875</c:v>
                </c:pt>
                <c:pt idx="65439">
                  <c:v>44967.229166666664</c:v>
                </c:pt>
                <c:pt idx="65440">
                  <c:v>44967.239583333336</c:v>
                </c:pt>
                <c:pt idx="65441">
                  <c:v>44967.25</c:v>
                </c:pt>
                <c:pt idx="65442">
                  <c:v>44967.260416666664</c:v>
                </c:pt>
                <c:pt idx="65443">
                  <c:v>44967.270833333336</c:v>
                </c:pt>
                <c:pt idx="65444">
                  <c:v>44967.28125</c:v>
                </c:pt>
                <c:pt idx="65445">
                  <c:v>44967.291666666664</c:v>
                </c:pt>
                <c:pt idx="65446">
                  <c:v>44967.302083333336</c:v>
                </c:pt>
                <c:pt idx="65447">
                  <c:v>44967.3125</c:v>
                </c:pt>
                <c:pt idx="65448">
                  <c:v>44967.322916666664</c:v>
                </c:pt>
                <c:pt idx="65449">
                  <c:v>44967.333333333336</c:v>
                </c:pt>
                <c:pt idx="65450">
                  <c:v>44967.34375</c:v>
                </c:pt>
                <c:pt idx="65451">
                  <c:v>44967.354166666664</c:v>
                </c:pt>
                <c:pt idx="65452">
                  <c:v>44967.364583333336</c:v>
                </c:pt>
                <c:pt idx="65453">
                  <c:v>44967.375</c:v>
                </c:pt>
                <c:pt idx="65454">
                  <c:v>44967.385416666664</c:v>
                </c:pt>
                <c:pt idx="65455">
                  <c:v>44967.395833333336</c:v>
                </c:pt>
                <c:pt idx="65456">
                  <c:v>44967.40625</c:v>
                </c:pt>
                <c:pt idx="65457">
                  <c:v>44967.416666666664</c:v>
                </c:pt>
                <c:pt idx="65458">
                  <c:v>44967.427083333336</c:v>
                </c:pt>
                <c:pt idx="65459">
                  <c:v>44967.4375</c:v>
                </c:pt>
                <c:pt idx="65460">
                  <c:v>44967.447916666664</c:v>
                </c:pt>
                <c:pt idx="65461">
                  <c:v>44967.458333333336</c:v>
                </c:pt>
                <c:pt idx="65462">
                  <c:v>44967.46875</c:v>
                </c:pt>
                <c:pt idx="65463">
                  <c:v>44967.479166666664</c:v>
                </c:pt>
                <c:pt idx="65464">
                  <c:v>44967.489583333336</c:v>
                </c:pt>
                <c:pt idx="65465">
                  <c:v>44967.5</c:v>
                </c:pt>
                <c:pt idx="65466">
                  <c:v>44967.510416666664</c:v>
                </c:pt>
                <c:pt idx="65467">
                  <c:v>44967.520833333336</c:v>
                </c:pt>
                <c:pt idx="65468">
                  <c:v>44967.53125</c:v>
                </c:pt>
                <c:pt idx="65469">
                  <c:v>44967.541666666664</c:v>
                </c:pt>
                <c:pt idx="65470">
                  <c:v>44967.552083333336</c:v>
                </c:pt>
                <c:pt idx="65471">
                  <c:v>44967.5625</c:v>
                </c:pt>
                <c:pt idx="65472">
                  <c:v>44967.572916666664</c:v>
                </c:pt>
                <c:pt idx="65473">
                  <c:v>44967.583333333336</c:v>
                </c:pt>
                <c:pt idx="65474">
                  <c:v>44967.59375</c:v>
                </c:pt>
                <c:pt idx="65475">
                  <c:v>44967.604166666664</c:v>
                </c:pt>
                <c:pt idx="65476">
                  <c:v>44967.614583333336</c:v>
                </c:pt>
                <c:pt idx="65477">
                  <c:v>44967.625</c:v>
                </c:pt>
                <c:pt idx="65478">
                  <c:v>44967.635416666664</c:v>
                </c:pt>
                <c:pt idx="65479">
                  <c:v>44967.645833333336</c:v>
                </c:pt>
                <c:pt idx="65480">
                  <c:v>44967.65625</c:v>
                </c:pt>
                <c:pt idx="65481">
                  <c:v>44967.666666666664</c:v>
                </c:pt>
                <c:pt idx="65482">
                  <c:v>44967.677083333336</c:v>
                </c:pt>
                <c:pt idx="65483">
                  <c:v>44967.6875</c:v>
                </c:pt>
                <c:pt idx="65484">
                  <c:v>44967.697916666664</c:v>
                </c:pt>
                <c:pt idx="65485">
                  <c:v>44967.708333333336</c:v>
                </c:pt>
                <c:pt idx="65486">
                  <c:v>44967.71875</c:v>
                </c:pt>
                <c:pt idx="65487">
                  <c:v>44967.729166666664</c:v>
                </c:pt>
                <c:pt idx="65488">
                  <c:v>44967.739583333336</c:v>
                </c:pt>
                <c:pt idx="65489">
                  <c:v>44967.75</c:v>
                </c:pt>
                <c:pt idx="65490">
                  <c:v>44967.760416666664</c:v>
                </c:pt>
                <c:pt idx="65491">
                  <c:v>44967.770833333336</c:v>
                </c:pt>
                <c:pt idx="65492">
                  <c:v>44967.78125</c:v>
                </c:pt>
                <c:pt idx="65493">
                  <c:v>44967.791666666664</c:v>
                </c:pt>
                <c:pt idx="65494">
                  <c:v>44967.802083333336</c:v>
                </c:pt>
                <c:pt idx="65495">
                  <c:v>44967.8125</c:v>
                </c:pt>
                <c:pt idx="65496">
                  <c:v>44967.822916666664</c:v>
                </c:pt>
                <c:pt idx="65497">
                  <c:v>44967.833333333336</c:v>
                </c:pt>
                <c:pt idx="65498">
                  <c:v>44967.84375</c:v>
                </c:pt>
                <c:pt idx="65499">
                  <c:v>44967.854166666664</c:v>
                </c:pt>
                <c:pt idx="65500">
                  <c:v>44967.864583333336</c:v>
                </c:pt>
                <c:pt idx="65501">
                  <c:v>44967.875</c:v>
                </c:pt>
                <c:pt idx="65502">
                  <c:v>44967.885416666664</c:v>
                </c:pt>
                <c:pt idx="65503">
                  <c:v>44967.895833333336</c:v>
                </c:pt>
                <c:pt idx="65504">
                  <c:v>44967.90625</c:v>
                </c:pt>
                <c:pt idx="65505">
                  <c:v>44967.916666666664</c:v>
                </c:pt>
                <c:pt idx="65506">
                  <c:v>44967.927083333336</c:v>
                </c:pt>
                <c:pt idx="65507">
                  <c:v>44967.9375</c:v>
                </c:pt>
                <c:pt idx="65508">
                  <c:v>44967.947916666664</c:v>
                </c:pt>
                <c:pt idx="65509">
                  <c:v>44967.958333333336</c:v>
                </c:pt>
                <c:pt idx="65510">
                  <c:v>44967.96875</c:v>
                </c:pt>
                <c:pt idx="65511">
                  <c:v>44967.979166666664</c:v>
                </c:pt>
                <c:pt idx="65512">
                  <c:v>44967.989583333336</c:v>
                </c:pt>
                <c:pt idx="65513">
                  <c:v>44968</c:v>
                </c:pt>
                <c:pt idx="65514">
                  <c:v>44968.010416666664</c:v>
                </c:pt>
                <c:pt idx="65515">
                  <c:v>44968.020833333336</c:v>
                </c:pt>
                <c:pt idx="65516">
                  <c:v>44968.03125</c:v>
                </c:pt>
                <c:pt idx="65517">
                  <c:v>44968.041666666664</c:v>
                </c:pt>
                <c:pt idx="65518">
                  <c:v>44968.052083333336</c:v>
                </c:pt>
                <c:pt idx="65519">
                  <c:v>44968.0625</c:v>
                </c:pt>
                <c:pt idx="65520">
                  <c:v>44968.072916666664</c:v>
                </c:pt>
                <c:pt idx="65521">
                  <c:v>44968.083333333336</c:v>
                </c:pt>
                <c:pt idx="65522">
                  <c:v>44968.09375</c:v>
                </c:pt>
                <c:pt idx="65523">
                  <c:v>44968.104166666664</c:v>
                </c:pt>
                <c:pt idx="65524">
                  <c:v>44968.114583333336</c:v>
                </c:pt>
                <c:pt idx="65525">
                  <c:v>44968.125</c:v>
                </c:pt>
                <c:pt idx="65526">
                  <c:v>44968.135416666664</c:v>
                </c:pt>
                <c:pt idx="65527">
                  <c:v>44968.145833333336</c:v>
                </c:pt>
                <c:pt idx="65528">
                  <c:v>44968.15625</c:v>
                </c:pt>
                <c:pt idx="65529">
                  <c:v>44968.166666666664</c:v>
                </c:pt>
                <c:pt idx="65530">
                  <c:v>44968.177083333336</c:v>
                </c:pt>
                <c:pt idx="65531">
                  <c:v>44968.1875</c:v>
                </c:pt>
                <c:pt idx="65532">
                  <c:v>44968.197916666664</c:v>
                </c:pt>
                <c:pt idx="65533">
                  <c:v>44968.208333333336</c:v>
                </c:pt>
                <c:pt idx="65534">
                  <c:v>44968.21875</c:v>
                </c:pt>
                <c:pt idx="65535">
                  <c:v>44968.229166666664</c:v>
                </c:pt>
                <c:pt idx="65536">
                  <c:v>44968.239583333336</c:v>
                </c:pt>
                <c:pt idx="65537">
                  <c:v>44968.25</c:v>
                </c:pt>
                <c:pt idx="65538">
                  <c:v>44968.260416666664</c:v>
                </c:pt>
                <c:pt idx="65539">
                  <c:v>44968.270833333336</c:v>
                </c:pt>
                <c:pt idx="65540">
                  <c:v>44968.28125</c:v>
                </c:pt>
                <c:pt idx="65541">
                  <c:v>44968.291666666664</c:v>
                </c:pt>
                <c:pt idx="65542">
                  <c:v>44968.302083333336</c:v>
                </c:pt>
                <c:pt idx="65543">
                  <c:v>44968.3125</c:v>
                </c:pt>
                <c:pt idx="65544">
                  <c:v>44968.322916666664</c:v>
                </c:pt>
                <c:pt idx="65545">
                  <c:v>44968.333333333336</c:v>
                </c:pt>
                <c:pt idx="65546">
                  <c:v>44968.34375</c:v>
                </c:pt>
                <c:pt idx="65547">
                  <c:v>44968.354166666664</c:v>
                </c:pt>
                <c:pt idx="65548">
                  <c:v>44968.364583333336</c:v>
                </c:pt>
                <c:pt idx="65549">
                  <c:v>44968.375</c:v>
                </c:pt>
                <c:pt idx="65550">
                  <c:v>44968.385416666664</c:v>
                </c:pt>
                <c:pt idx="65551">
                  <c:v>44968.395833333336</c:v>
                </c:pt>
                <c:pt idx="65552">
                  <c:v>44968.40625</c:v>
                </c:pt>
                <c:pt idx="65553">
                  <c:v>44968.416666666664</c:v>
                </c:pt>
                <c:pt idx="65554">
                  <c:v>44968.427083333336</c:v>
                </c:pt>
                <c:pt idx="65555">
                  <c:v>44968.4375</c:v>
                </c:pt>
                <c:pt idx="65556">
                  <c:v>44968.447916666664</c:v>
                </c:pt>
                <c:pt idx="65557">
                  <c:v>44968.458333333336</c:v>
                </c:pt>
                <c:pt idx="65558">
                  <c:v>44968.46875</c:v>
                </c:pt>
                <c:pt idx="65559">
                  <c:v>44968.479166666664</c:v>
                </c:pt>
                <c:pt idx="65560">
                  <c:v>44968.489583333336</c:v>
                </c:pt>
                <c:pt idx="65561">
                  <c:v>44968.5</c:v>
                </c:pt>
                <c:pt idx="65562">
                  <c:v>44968.510416666664</c:v>
                </c:pt>
                <c:pt idx="65563">
                  <c:v>44968.520833333336</c:v>
                </c:pt>
                <c:pt idx="65564">
                  <c:v>44968.53125</c:v>
                </c:pt>
                <c:pt idx="65565">
                  <c:v>44968.541666666664</c:v>
                </c:pt>
                <c:pt idx="65566">
                  <c:v>44968.552083333336</c:v>
                </c:pt>
                <c:pt idx="65567">
                  <c:v>44968.5625</c:v>
                </c:pt>
                <c:pt idx="65568">
                  <c:v>44968.572916666664</c:v>
                </c:pt>
                <c:pt idx="65569">
                  <c:v>44968.583333333336</c:v>
                </c:pt>
                <c:pt idx="65570">
                  <c:v>44968.59375</c:v>
                </c:pt>
                <c:pt idx="65571">
                  <c:v>44968.604166666664</c:v>
                </c:pt>
                <c:pt idx="65572">
                  <c:v>44968.614583333336</c:v>
                </c:pt>
                <c:pt idx="65573">
                  <c:v>44968.625</c:v>
                </c:pt>
                <c:pt idx="65574">
                  <c:v>44968.635416666664</c:v>
                </c:pt>
                <c:pt idx="65575">
                  <c:v>44968.645833333336</c:v>
                </c:pt>
                <c:pt idx="65576">
                  <c:v>44968.65625</c:v>
                </c:pt>
                <c:pt idx="65577">
                  <c:v>44968.666666666664</c:v>
                </c:pt>
                <c:pt idx="65578">
                  <c:v>44968.677083333336</c:v>
                </c:pt>
                <c:pt idx="65579">
                  <c:v>44968.6875</c:v>
                </c:pt>
                <c:pt idx="65580">
                  <c:v>44968.697916666664</c:v>
                </c:pt>
                <c:pt idx="65581">
                  <c:v>44968.708333333336</c:v>
                </c:pt>
                <c:pt idx="65582">
                  <c:v>44968.71875</c:v>
                </c:pt>
                <c:pt idx="65583">
                  <c:v>44968.729166666664</c:v>
                </c:pt>
                <c:pt idx="65584">
                  <c:v>44968.739583333336</c:v>
                </c:pt>
                <c:pt idx="65585">
                  <c:v>44968.75</c:v>
                </c:pt>
                <c:pt idx="65586">
                  <c:v>44968.760416666664</c:v>
                </c:pt>
                <c:pt idx="65587">
                  <c:v>44968.770833333336</c:v>
                </c:pt>
                <c:pt idx="65588">
                  <c:v>44968.78125</c:v>
                </c:pt>
                <c:pt idx="65589">
                  <c:v>44968.791666666664</c:v>
                </c:pt>
                <c:pt idx="65590">
                  <c:v>44968.802083333336</c:v>
                </c:pt>
                <c:pt idx="65591">
                  <c:v>44968.8125</c:v>
                </c:pt>
                <c:pt idx="65592">
                  <c:v>44968.822916666664</c:v>
                </c:pt>
                <c:pt idx="65593">
                  <c:v>44968.833333333336</c:v>
                </c:pt>
                <c:pt idx="65594">
                  <c:v>44968.84375</c:v>
                </c:pt>
                <c:pt idx="65595">
                  <c:v>44968.854166666664</c:v>
                </c:pt>
                <c:pt idx="65596">
                  <c:v>44968.864583333336</c:v>
                </c:pt>
                <c:pt idx="65597">
                  <c:v>44968.875</c:v>
                </c:pt>
                <c:pt idx="65598">
                  <c:v>44968.885416666664</c:v>
                </c:pt>
                <c:pt idx="65599">
                  <c:v>44968.895833333336</c:v>
                </c:pt>
                <c:pt idx="65600">
                  <c:v>44968.90625</c:v>
                </c:pt>
                <c:pt idx="65601">
                  <c:v>44968.916666666664</c:v>
                </c:pt>
                <c:pt idx="65602">
                  <c:v>44968.927083333336</c:v>
                </c:pt>
                <c:pt idx="65603">
                  <c:v>44968.9375</c:v>
                </c:pt>
                <c:pt idx="65604">
                  <c:v>44968.947916666664</c:v>
                </c:pt>
                <c:pt idx="65605">
                  <c:v>44968.958333333336</c:v>
                </c:pt>
                <c:pt idx="65606">
                  <c:v>44968.96875</c:v>
                </c:pt>
                <c:pt idx="65607">
                  <c:v>44968.979166666664</c:v>
                </c:pt>
                <c:pt idx="65608">
                  <c:v>44968.989583333336</c:v>
                </c:pt>
                <c:pt idx="65609">
                  <c:v>44969</c:v>
                </c:pt>
                <c:pt idx="65610">
                  <c:v>44969.010416666664</c:v>
                </c:pt>
                <c:pt idx="65611">
                  <c:v>44969.020833333336</c:v>
                </c:pt>
                <c:pt idx="65612">
                  <c:v>44969.03125</c:v>
                </c:pt>
                <c:pt idx="65613">
                  <c:v>44969.041666666664</c:v>
                </c:pt>
                <c:pt idx="65614">
                  <c:v>44969.052083333336</c:v>
                </c:pt>
                <c:pt idx="65615">
                  <c:v>44969.0625</c:v>
                </c:pt>
                <c:pt idx="65616">
                  <c:v>44969.072916666664</c:v>
                </c:pt>
                <c:pt idx="65617">
                  <c:v>44969.083333333336</c:v>
                </c:pt>
                <c:pt idx="65618">
                  <c:v>44969.09375</c:v>
                </c:pt>
                <c:pt idx="65619">
                  <c:v>44969.104166666664</c:v>
                </c:pt>
                <c:pt idx="65620">
                  <c:v>44969.114583333336</c:v>
                </c:pt>
                <c:pt idx="65621">
                  <c:v>44969.125</c:v>
                </c:pt>
                <c:pt idx="65622">
                  <c:v>44969.135416666664</c:v>
                </c:pt>
                <c:pt idx="65623">
                  <c:v>44969.145833333336</c:v>
                </c:pt>
                <c:pt idx="65624">
                  <c:v>44969.15625</c:v>
                </c:pt>
                <c:pt idx="65625">
                  <c:v>44969.166666666664</c:v>
                </c:pt>
                <c:pt idx="65626">
                  <c:v>44969.177083333336</c:v>
                </c:pt>
                <c:pt idx="65627">
                  <c:v>44969.1875</c:v>
                </c:pt>
                <c:pt idx="65628">
                  <c:v>44969.197916666664</c:v>
                </c:pt>
                <c:pt idx="65629">
                  <c:v>44969.208333333336</c:v>
                </c:pt>
                <c:pt idx="65630">
                  <c:v>44969.21875</c:v>
                </c:pt>
                <c:pt idx="65631">
                  <c:v>44969.229166666664</c:v>
                </c:pt>
                <c:pt idx="65632">
                  <c:v>44969.239583333336</c:v>
                </c:pt>
                <c:pt idx="65633">
                  <c:v>44969.25</c:v>
                </c:pt>
                <c:pt idx="65634">
                  <c:v>44969.260416666664</c:v>
                </c:pt>
                <c:pt idx="65635">
                  <c:v>44969.270833333336</c:v>
                </c:pt>
                <c:pt idx="65636">
                  <c:v>44969.28125</c:v>
                </c:pt>
                <c:pt idx="65637">
                  <c:v>44969.291666666664</c:v>
                </c:pt>
                <c:pt idx="65638">
                  <c:v>44969.302083333336</c:v>
                </c:pt>
                <c:pt idx="65639">
                  <c:v>44969.3125</c:v>
                </c:pt>
                <c:pt idx="65640">
                  <c:v>44969.322916666664</c:v>
                </c:pt>
                <c:pt idx="65641">
                  <c:v>44969.333333333336</c:v>
                </c:pt>
                <c:pt idx="65642">
                  <c:v>44969.34375</c:v>
                </c:pt>
                <c:pt idx="65643">
                  <c:v>44969.354166666664</c:v>
                </c:pt>
                <c:pt idx="65644">
                  <c:v>44969.364583333336</c:v>
                </c:pt>
                <c:pt idx="65645">
                  <c:v>44969.375</c:v>
                </c:pt>
                <c:pt idx="65646">
                  <c:v>44969.385416666664</c:v>
                </c:pt>
                <c:pt idx="65647">
                  <c:v>44969.395833333336</c:v>
                </c:pt>
                <c:pt idx="65648">
                  <c:v>44969.40625</c:v>
                </c:pt>
                <c:pt idx="65649">
                  <c:v>44969.416666666664</c:v>
                </c:pt>
                <c:pt idx="65650">
                  <c:v>44969.427083333336</c:v>
                </c:pt>
                <c:pt idx="65651">
                  <c:v>44969.4375</c:v>
                </c:pt>
                <c:pt idx="65652">
                  <c:v>44969.447916666664</c:v>
                </c:pt>
                <c:pt idx="65653">
                  <c:v>44969.458333333336</c:v>
                </c:pt>
                <c:pt idx="65654">
                  <c:v>44969.46875</c:v>
                </c:pt>
                <c:pt idx="65655">
                  <c:v>44969.479166666664</c:v>
                </c:pt>
                <c:pt idx="65656">
                  <c:v>44969.489583333336</c:v>
                </c:pt>
                <c:pt idx="65657">
                  <c:v>44969.5</c:v>
                </c:pt>
                <c:pt idx="65658">
                  <c:v>44969.510416666664</c:v>
                </c:pt>
                <c:pt idx="65659">
                  <c:v>44969.520833333336</c:v>
                </c:pt>
                <c:pt idx="65660">
                  <c:v>44969.53125</c:v>
                </c:pt>
                <c:pt idx="65661">
                  <c:v>44969.541666666664</c:v>
                </c:pt>
                <c:pt idx="65662">
                  <c:v>44969.552083333336</c:v>
                </c:pt>
                <c:pt idx="65663">
                  <c:v>44969.5625</c:v>
                </c:pt>
                <c:pt idx="65664">
                  <c:v>44969.572916666664</c:v>
                </c:pt>
                <c:pt idx="65665">
                  <c:v>44969.583333333336</c:v>
                </c:pt>
                <c:pt idx="65666">
                  <c:v>44969.59375</c:v>
                </c:pt>
                <c:pt idx="65667">
                  <c:v>44969.604166666664</c:v>
                </c:pt>
                <c:pt idx="65668">
                  <c:v>44969.614583333336</c:v>
                </c:pt>
                <c:pt idx="65669">
                  <c:v>44969.625</c:v>
                </c:pt>
                <c:pt idx="65670">
                  <c:v>44969.635416666664</c:v>
                </c:pt>
                <c:pt idx="65671">
                  <c:v>44969.645833333336</c:v>
                </c:pt>
                <c:pt idx="65672">
                  <c:v>44969.65625</c:v>
                </c:pt>
                <c:pt idx="65673">
                  <c:v>44969.666666666664</c:v>
                </c:pt>
                <c:pt idx="65674">
                  <c:v>44969.677083333336</c:v>
                </c:pt>
                <c:pt idx="65675">
                  <c:v>44969.6875</c:v>
                </c:pt>
                <c:pt idx="65676">
                  <c:v>44969.697916666664</c:v>
                </c:pt>
                <c:pt idx="65677">
                  <c:v>44969.708333333336</c:v>
                </c:pt>
                <c:pt idx="65678">
                  <c:v>44969.71875</c:v>
                </c:pt>
                <c:pt idx="65679">
                  <c:v>44969.729166666664</c:v>
                </c:pt>
                <c:pt idx="65680">
                  <c:v>44969.739583333336</c:v>
                </c:pt>
                <c:pt idx="65681">
                  <c:v>44969.75</c:v>
                </c:pt>
                <c:pt idx="65682">
                  <c:v>44969.760416666664</c:v>
                </c:pt>
                <c:pt idx="65683">
                  <c:v>44969.770833333336</c:v>
                </c:pt>
                <c:pt idx="65684">
                  <c:v>44969.78125</c:v>
                </c:pt>
                <c:pt idx="65685">
                  <c:v>44969.791666666664</c:v>
                </c:pt>
                <c:pt idx="65686">
                  <c:v>44969.802083333336</c:v>
                </c:pt>
                <c:pt idx="65687">
                  <c:v>44969.8125</c:v>
                </c:pt>
                <c:pt idx="65688">
                  <c:v>44969.822916666664</c:v>
                </c:pt>
                <c:pt idx="65689">
                  <c:v>44969.833333333336</c:v>
                </c:pt>
                <c:pt idx="65690">
                  <c:v>44969.84375</c:v>
                </c:pt>
                <c:pt idx="65691">
                  <c:v>44969.854166666664</c:v>
                </c:pt>
                <c:pt idx="65692">
                  <c:v>44969.864583333336</c:v>
                </c:pt>
                <c:pt idx="65693">
                  <c:v>44969.875</c:v>
                </c:pt>
                <c:pt idx="65694">
                  <c:v>44969.885416666664</c:v>
                </c:pt>
                <c:pt idx="65695">
                  <c:v>44969.895833333336</c:v>
                </c:pt>
                <c:pt idx="65696">
                  <c:v>44969.90625</c:v>
                </c:pt>
                <c:pt idx="65697">
                  <c:v>44969.916666666664</c:v>
                </c:pt>
                <c:pt idx="65698">
                  <c:v>44969.927083333336</c:v>
                </c:pt>
                <c:pt idx="65699">
                  <c:v>44969.9375</c:v>
                </c:pt>
                <c:pt idx="65700">
                  <c:v>44969.947916666664</c:v>
                </c:pt>
                <c:pt idx="65701">
                  <c:v>44969.958333333336</c:v>
                </c:pt>
                <c:pt idx="65702">
                  <c:v>44969.96875</c:v>
                </c:pt>
                <c:pt idx="65703">
                  <c:v>44969.979166666664</c:v>
                </c:pt>
                <c:pt idx="65704">
                  <c:v>44969.989583333336</c:v>
                </c:pt>
                <c:pt idx="65705">
                  <c:v>44970</c:v>
                </c:pt>
                <c:pt idx="65706">
                  <c:v>44970.010416666664</c:v>
                </c:pt>
                <c:pt idx="65707">
                  <c:v>44970.020833333336</c:v>
                </c:pt>
                <c:pt idx="65708">
                  <c:v>44970.03125</c:v>
                </c:pt>
                <c:pt idx="65709">
                  <c:v>44970.041666666664</c:v>
                </c:pt>
                <c:pt idx="65710">
                  <c:v>44970.052083333336</c:v>
                </c:pt>
                <c:pt idx="65711">
                  <c:v>44970.0625</c:v>
                </c:pt>
                <c:pt idx="65712">
                  <c:v>44970.072916666664</c:v>
                </c:pt>
                <c:pt idx="65713">
                  <c:v>44970.083333333336</c:v>
                </c:pt>
                <c:pt idx="65714">
                  <c:v>44970.09375</c:v>
                </c:pt>
                <c:pt idx="65715">
                  <c:v>44970.104166666664</c:v>
                </c:pt>
                <c:pt idx="65716">
                  <c:v>44970.114583333336</c:v>
                </c:pt>
                <c:pt idx="65717">
                  <c:v>44970.125</c:v>
                </c:pt>
                <c:pt idx="65718">
                  <c:v>44970.135416666664</c:v>
                </c:pt>
                <c:pt idx="65719">
                  <c:v>44970.145833333336</c:v>
                </c:pt>
                <c:pt idx="65720">
                  <c:v>44970.15625</c:v>
                </c:pt>
                <c:pt idx="65721">
                  <c:v>44970.166666666664</c:v>
                </c:pt>
                <c:pt idx="65722">
                  <c:v>44970.177083333336</c:v>
                </c:pt>
                <c:pt idx="65723">
                  <c:v>44970.1875</c:v>
                </c:pt>
                <c:pt idx="65724">
                  <c:v>44970.197916666664</c:v>
                </c:pt>
                <c:pt idx="65725">
                  <c:v>44970.208333333336</c:v>
                </c:pt>
                <c:pt idx="65726">
                  <c:v>44970.21875</c:v>
                </c:pt>
                <c:pt idx="65727">
                  <c:v>44970.229166666664</c:v>
                </c:pt>
                <c:pt idx="65728">
                  <c:v>44970.239583333336</c:v>
                </c:pt>
                <c:pt idx="65729">
                  <c:v>44970.25</c:v>
                </c:pt>
                <c:pt idx="65730">
                  <c:v>44970.260416666664</c:v>
                </c:pt>
                <c:pt idx="65731">
                  <c:v>44970.270833333336</c:v>
                </c:pt>
                <c:pt idx="65732">
                  <c:v>44970.28125</c:v>
                </c:pt>
                <c:pt idx="65733">
                  <c:v>44970.291666666664</c:v>
                </c:pt>
                <c:pt idx="65734">
                  <c:v>44970.302083333336</c:v>
                </c:pt>
                <c:pt idx="65735">
                  <c:v>44970.3125</c:v>
                </c:pt>
                <c:pt idx="65736">
                  <c:v>44970.322916666664</c:v>
                </c:pt>
                <c:pt idx="65737">
                  <c:v>44970.333333333336</c:v>
                </c:pt>
                <c:pt idx="65738">
                  <c:v>44970.34375</c:v>
                </c:pt>
                <c:pt idx="65739">
                  <c:v>44970.354166666664</c:v>
                </c:pt>
                <c:pt idx="65740">
                  <c:v>44970.364583333336</c:v>
                </c:pt>
                <c:pt idx="65741">
                  <c:v>44970.375</c:v>
                </c:pt>
                <c:pt idx="65742">
                  <c:v>44970.385416666664</c:v>
                </c:pt>
                <c:pt idx="65743">
                  <c:v>44970.395833333336</c:v>
                </c:pt>
                <c:pt idx="65744">
                  <c:v>44970.40625</c:v>
                </c:pt>
                <c:pt idx="65745">
                  <c:v>44970.416666666664</c:v>
                </c:pt>
                <c:pt idx="65746">
                  <c:v>44970.427083333336</c:v>
                </c:pt>
                <c:pt idx="65747">
                  <c:v>44970.4375</c:v>
                </c:pt>
                <c:pt idx="65748">
                  <c:v>44970.447916666664</c:v>
                </c:pt>
                <c:pt idx="65749">
                  <c:v>44970.458333333336</c:v>
                </c:pt>
                <c:pt idx="65750">
                  <c:v>44970.46875</c:v>
                </c:pt>
                <c:pt idx="65751">
                  <c:v>44970.479166666664</c:v>
                </c:pt>
                <c:pt idx="65752">
                  <c:v>44970.489583333336</c:v>
                </c:pt>
                <c:pt idx="65753">
                  <c:v>44970.5</c:v>
                </c:pt>
                <c:pt idx="65754">
                  <c:v>44970.510416666664</c:v>
                </c:pt>
                <c:pt idx="65755">
                  <c:v>44970.520833333336</c:v>
                </c:pt>
                <c:pt idx="65756">
                  <c:v>44970.53125</c:v>
                </c:pt>
                <c:pt idx="65757">
                  <c:v>44970.541666666664</c:v>
                </c:pt>
                <c:pt idx="65758">
                  <c:v>44970.552083333336</c:v>
                </c:pt>
                <c:pt idx="65759">
                  <c:v>44970.5625</c:v>
                </c:pt>
                <c:pt idx="65760">
                  <c:v>44970.572916666664</c:v>
                </c:pt>
                <c:pt idx="65761">
                  <c:v>44970.583333333336</c:v>
                </c:pt>
                <c:pt idx="65762">
                  <c:v>44970.59375</c:v>
                </c:pt>
                <c:pt idx="65763">
                  <c:v>44970.604166666664</c:v>
                </c:pt>
                <c:pt idx="65764">
                  <c:v>44970.614583333336</c:v>
                </c:pt>
                <c:pt idx="65765">
                  <c:v>44970.625</c:v>
                </c:pt>
                <c:pt idx="65766">
                  <c:v>44970.635416666664</c:v>
                </c:pt>
                <c:pt idx="65767">
                  <c:v>44970.645833333336</c:v>
                </c:pt>
                <c:pt idx="65768">
                  <c:v>44970.65625</c:v>
                </c:pt>
                <c:pt idx="65769">
                  <c:v>44970.666666666664</c:v>
                </c:pt>
                <c:pt idx="65770">
                  <c:v>44970.677083333336</c:v>
                </c:pt>
                <c:pt idx="65771">
                  <c:v>44970.6875</c:v>
                </c:pt>
                <c:pt idx="65772">
                  <c:v>44970.697916666664</c:v>
                </c:pt>
                <c:pt idx="65773">
                  <c:v>44970.708333333336</c:v>
                </c:pt>
                <c:pt idx="65774">
                  <c:v>44970.71875</c:v>
                </c:pt>
                <c:pt idx="65775">
                  <c:v>44970.729166666664</c:v>
                </c:pt>
                <c:pt idx="65776">
                  <c:v>44970.739583333336</c:v>
                </c:pt>
                <c:pt idx="65777">
                  <c:v>44970.75</c:v>
                </c:pt>
                <c:pt idx="65778">
                  <c:v>44970.760416666664</c:v>
                </c:pt>
                <c:pt idx="65779">
                  <c:v>44970.770833333336</c:v>
                </c:pt>
                <c:pt idx="65780">
                  <c:v>44970.78125</c:v>
                </c:pt>
                <c:pt idx="65781">
                  <c:v>44970.791666666664</c:v>
                </c:pt>
                <c:pt idx="65782">
                  <c:v>44970.802083333336</c:v>
                </c:pt>
                <c:pt idx="65783">
                  <c:v>44970.8125</c:v>
                </c:pt>
                <c:pt idx="65784">
                  <c:v>44970.822916666664</c:v>
                </c:pt>
                <c:pt idx="65785">
                  <c:v>44970.833333333336</c:v>
                </c:pt>
                <c:pt idx="65786">
                  <c:v>44970.84375</c:v>
                </c:pt>
                <c:pt idx="65787">
                  <c:v>44970.854166666664</c:v>
                </c:pt>
                <c:pt idx="65788">
                  <c:v>44970.864583333336</c:v>
                </c:pt>
                <c:pt idx="65789">
                  <c:v>44970.875</c:v>
                </c:pt>
                <c:pt idx="65790">
                  <c:v>44970.885416666664</c:v>
                </c:pt>
                <c:pt idx="65791">
                  <c:v>44970.895833333336</c:v>
                </c:pt>
                <c:pt idx="65792">
                  <c:v>44970.90625</c:v>
                </c:pt>
                <c:pt idx="65793">
                  <c:v>44970.916666666664</c:v>
                </c:pt>
                <c:pt idx="65794">
                  <c:v>44970.927083333336</c:v>
                </c:pt>
                <c:pt idx="65795">
                  <c:v>44970.9375</c:v>
                </c:pt>
                <c:pt idx="65796">
                  <c:v>44970.947916666664</c:v>
                </c:pt>
                <c:pt idx="65797">
                  <c:v>44970.958333333336</c:v>
                </c:pt>
                <c:pt idx="65798">
                  <c:v>44970.96875</c:v>
                </c:pt>
                <c:pt idx="65799">
                  <c:v>44970.979166666664</c:v>
                </c:pt>
                <c:pt idx="65800">
                  <c:v>44970.989583333336</c:v>
                </c:pt>
                <c:pt idx="65801">
                  <c:v>44971</c:v>
                </c:pt>
                <c:pt idx="65802">
                  <c:v>44971.010416666664</c:v>
                </c:pt>
                <c:pt idx="65803">
                  <c:v>44971.020833333336</c:v>
                </c:pt>
                <c:pt idx="65804">
                  <c:v>44971.03125</c:v>
                </c:pt>
                <c:pt idx="65805">
                  <c:v>44971.041666666664</c:v>
                </c:pt>
                <c:pt idx="65806">
                  <c:v>44971.052083333336</c:v>
                </c:pt>
                <c:pt idx="65807">
                  <c:v>44971.0625</c:v>
                </c:pt>
                <c:pt idx="65808">
                  <c:v>44971.072916666664</c:v>
                </c:pt>
                <c:pt idx="65809">
                  <c:v>44971.083333333336</c:v>
                </c:pt>
                <c:pt idx="65810">
                  <c:v>44971.09375</c:v>
                </c:pt>
                <c:pt idx="65811">
                  <c:v>44971.104166666664</c:v>
                </c:pt>
                <c:pt idx="65812">
                  <c:v>44971.114583333336</c:v>
                </c:pt>
                <c:pt idx="65813">
                  <c:v>44971.125</c:v>
                </c:pt>
                <c:pt idx="65814">
                  <c:v>44971.135416666664</c:v>
                </c:pt>
                <c:pt idx="65815">
                  <c:v>44971.145833333336</c:v>
                </c:pt>
                <c:pt idx="65816">
                  <c:v>44971.15625</c:v>
                </c:pt>
                <c:pt idx="65817">
                  <c:v>44971.166666666664</c:v>
                </c:pt>
                <c:pt idx="65818">
                  <c:v>44971.177083333336</c:v>
                </c:pt>
                <c:pt idx="65819">
                  <c:v>44971.1875</c:v>
                </c:pt>
                <c:pt idx="65820">
                  <c:v>44971.197916666664</c:v>
                </c:pt>
                <c:pt idx="65821">
                  <c:v>44971.208333333336</c:v>
                </c:pt>
                <c:pt idx="65822">
                  <c:v>44971.21875</c:v>
                </c:pt>
                <c:pt idx="65823">
                  <c:v>44971.229166666664</c:v>
                </c:pt>
                <c:pt idx="65824">
                  <c:v>44971.239583333336</c:v>
                </c:pt>
                <c:pt idx="65825">
                  <c:v>44971.25</c:v>
                </c:pt>
                <c:pt idx="65826">
                  <c:v>44971.260416666664</c:v>
                </c:pt>
                <c:pt idx="65827">
                  <c:v>44971.270833333336</c:v>
                </c:pt>
                <c:pt idx="65828">
                  <c:v>44971.28125</c:v>
                </c:pt>
                <c:pt idx="65829">
                  <c:v>44971.291666666664</c:v>
                </c:pt>
                <c:pt idx="65830">
                  <c:v>44971.302083333336</c:v>
                </c:pt>
                <c:pt idx="65831">
                  <c:v>44971.3125</c:v>
                </c:pt>
                <c:pt idx="65832">
                  <c:v>44971.322916666664</c:v>
                </c:pt>
                <c:pt idx="65833">
                  <c:v>44971.333333333336</c:v>
                </c:pt>
                <c:pt idx="65834">
                  <c:v>44971.34375</c:v>
                </c:pt>
                <c:pt idx="65835">
                  <c:v>44971.354166666664</c:v>
                </c:pt>
                <c:pt idx="65836">
                  <c:v>44971.364583333336</c:v>
                </c:pt>
                <c:pt idx="65837">
                  <c:v>44971.375</c:v>
                </c:pt>
                <c:pt idx="65838">
                  <c:v>44971.385416666664</c:v>
                </c:pt>
                <c:pt idx="65839">
                  <c:v>44971.395833333336</c:v>
                </c:pt>
                <c:pt idx="65840">
                  <c:v>44971.40625</c:v>
                </c:pt>
                <c:pt idx="65841">
                  <c:v>44971.416666666664</c:v>
                </c:pt>
                <c:pt idx="65842">
                  <c:v>44971.427083333336</c:v>
                </c:pt>
                <c:pt idx="65843">
                  <c:v>44971.4375</c:v>
                </c:pt>
                <c:pt idx="65844">
                  <c:v>44971.447916666664</c:v>
                </c:pt>
                <c:pt idx="65845">
                  <c:v>44971.458333333336</c:v>
                </c:pt>
                <c:pt idx="65846">
                  <c:v>44971.46875</c:v>
                </c:pt>
                <c:pt idx="65847">
                  <c:v>44971.479166666664</c:v>
                </c:pt>
                <c:pt idx="65848">
                  <c:v>44971.489583333336</c:v>
                </c:pt>
                <c:pt idx="65849">
                  <c:v>44971.5</c:v>
                </c:pt>
                <c:pt idx="65850">
                  <c:v>44971.510416666664</c:v>
                </c:pt>
                <c:pt idx="65851">
                  <c:v>44971.520833333336</c:v>
                </c:pt>
                <c:pt idx="65852">
                  <c:v>44971.53125</c:v>
                </c:pt>
                <c:pt idx="65853">
                  <c:v>44971.541666666664</c:v>
                </c:pt>
                <c:pt idx="65854">
                  <c:v>44971.552083333336</c:v>
                </c:pt>
                <c:pt idx="65855">
                  <c:v>44971.5625</c:v>
                </c:pt>
                <c:pt idx="65856">
                  <c:v>44971.572916666664</c:v>
                </c:pt>
                <c:pt idx="65857">
                  <c:v>44971.583333333336</c:v>
                </c:pt>
                <c:pt idx="65858">
                  <c:v>44971.59375</c:v>
                </c:pt>
                <c:pt idx="65859">
                  <c:v>44971.604166666664</c:v>
                </c:pt>
                <c:pt idx="65860">
                  <c:v>44971.614583333336</c:v>
                </c:pt>
                <c:pt idx="65861">
                  <c:v>44971.625</c:v>
                </c:pt>
                <c:pt idx="65862">
                  <c:v>44971.635416666664</c:v>
                </c:pt>
                <c:pt idx="65863">
                  <c:v>44971.645833333336</c:v>
                </c:pt>
                <c:pt idx="65864">
                  <c:v>44971.65625</c:v>
                </c:pt>
                <c:pt idx="65865">
                  <c:v>44971.666666666664</c:v>
                </c:pt>
                <c:pt idx="65866">
                  <c:v>44971.677083333336</c:v>
                </c:pt>
                <c:pt idx="65867">
                  <c:v>44971.6875</c:v>
                </c:pt>
                <c:pt idx="65868">
                  <c:v>44971.697916666664</c:v>
                </c:pt>
                <c:pt idx="65869">
                  <c:v>44971.708333333336</c:v>
                </c:pt>
                <c:pt idx="65870">
                  <c:v>44971.71875</c:v>
                </c:pt>
                <c:pt idx="65871">
                  <c:v>44971.729166666664</c:v>
                </c:pt>
                <c:pt idx="65872">
                  <c:v>44971.739583333336</c:v>
                </c:pt>
                <c:pt idx="65873">
                  <c:v>44971.75</c:v>
                </c:pt>
                <c:pt idx="65874">
                  <c:v>44971.760416666664</c:v>
                </c:pt>
                <c:pt idx="65875">
                  <c:v>44971.770833333336</c:v>
                </c:pt>
                <c:pt idx="65876">
                  <c:v>44971.78125</c:v>
                </c:pt>
                <c:pt idx="65877">
                  <c:v>44971.791666666664</c:v>
                </c:pt>
                <c:pt idx="65878">
                  <c:v>44971.802083333336</c:v>
                </c:pt>
                <c:pt idx="65879">
                  <c:v>44971.8125</c:v>
                </c:pt>
                <c:pt idx="65880">
                  <c:v>44971.822916666664</c:v>
                </c:pt>
                <c:pt idx="65881">
                  <c:v>44971.833333333336</c:v>
                </c:pt>
                <c:pt idx="65882">
                  <c:v>44971.84375</c:v>
                </c:pt>
                <c:pt idx="65883">
                  <c:v>44971.854166666664</c:v>
                </c:pt>
                <c:pt idx="65884">
                  <c:v>44971.864583333336</c:v>
                </c:pt>
                <c:pt idx="65885">
                  <c:v>44971.875</c:v>
                </c:pt>
                <c:pt idx="65886">
                  <c:v>44971.885416666664</c:v>
                </c:pt>
                <c:pt idx="65887">
                  <c:v>44971.895833333336</c:v>
                </c:pt>
                <c:pt idx="65888">
                  <c:v>44971.90625</c:v>
                </c:pt>
                <c:pt idx="65889">
                  <c:v>44971.916666666664</c:v>
                </c:pt>
                <c:pt idx="65890">
                  <c:v>44971.927083333336</c:v>
                </c:pt>
                <c:pt idx="65891">
                  <c:v>44971.9375</c:v>
                </c:pt>
                <c:pt idx="65892">
                  <c:v>44971.947916666664</c:v>
                </c:pt>
                <c:pt idx="65893">
                  <c:v>44971.958333333336</c:v>
                </c:pt>
                <c:pt idx="65894">
                  <c:v>44971.96875</c:v>
                </c:pt>
                <c:pt idx="65895">
                  <c:v>44971.979166666664</c:v>
                </c:pt>
                <c:pt idx="65896">
                  <c:v>44971.989583333336</c:v>
                </c:pt>
                <c:pt idx="65897">
                  <c:v>44972</c:v>
                </c:pt>
                <c:pt idx="65898">
                  <c:v>44972.010416666664</c:v>
                </c:pt>
                <c:pt idx="65899">
                  <c:v>44972.020833333336</c:v>
                </c:pt>
                <c:pt idx="65900">
                  <c:v>44972.03125</c:v>
                </c:pt>
                <c:pt idx="65901">
                  <c:v>44972.041666666664</c:v>
                </c:pt>
                <c:pt idx="65902">
                  <c:v>44972.052083333336</c:v>
                </c:pt>
                <c:pt idx="65903">
                  <c:v>44972.0625</c:v>
                </c:pt>
                <c:pt idx="65904">
                  <c:v>44972.072916666664</c:v>
                </c:pt>
                <c:pt idx="65905">
                  <c:v>44972.083333333336</c:v>
                </c:pt>
                <c:pt idx="65906">
                  <c:v>44972.09375</c:v>
                </c:pt>
                <c:pt idx="65907">
                  <c:v>44972.104166666664</c:v>
                </c:pt>
                <c:pt idx="65908">
                  <c:v>44972.114583333336</c:v>
                </c:pt>
                <c:pt idx="65909">
                  <c:v>44972.125</c:v>
                </c:pt>
                <c:pt idx="65910">
                  <c:v>44972.135416666664</c:v>
                </c:pt>
                <c:pt idx="65911">
                  <c:v>44972.145833333336</c:v>
                </c:pt>
                <c:pt idx="65912">
                  <c:v>44972.15625</c:v>
                </c:pt>
                <c:pt idx="65913">
                  <c:v>44972.166666666664</c:v>
                </c:pt>
                <c:pt idx="65914">
                  <c:v>44972.177083333336</c:v>
                </c:pt>
                <c:pt idx="65915">
                  <c:v>44972.1875</c:v>
                </c:pt>
                <c:pt idx="65916">
                  <c:v>44972.197916666664</c:v>
                </c:pt>
                <c:pt idx="65917">
                  <c:v>44972.208333333336</c:v>
                </c:pt>
                <c:pt idx="65918">
                  <c:v>44972.21875</c:v>
                </c:pt>
                <c:pt idx="65919">
                  <c:v>44972.229166666664</c:v>
                </c:pt>
                <c:pt idx="65920">
                  <c:v>44972.239583333336</c:v>
                </c:pt>
                <c:pt idx="65921">
                  <c:v>44972.25</c:v>
                </c:pt>
                <c:pt idx="65922">
                  <c:v>44972.260416666664</c:v>
                </c:pt>
                <c:pt idx="65923">
                  <c:v>44972.270833333336</c:v>
                </c:pt>
                <c:pt idx="65924">
                  <c:v>44972.28125</c:v>
                </c:pt>
                <c:pt idx="65925">
                  <c:v>44972.291666666664</c:v>
                </c:pt>
                <c:pt idx="65926">
                  <c:v>44972.302083333336</c:v>
                </c:pt>
                <c:pt idx="65927">
                  <c:v>44972.3125</c:v>
                </c:pt>
                <c:pt idx="65928">
                  <c:v>44972.322916666664</c:v>
                </c:pt>
                <c:pt idx="65929">
                  <c:v>44972.333333333336</c:v>
                </c:pt>
                <c:pt idx="65930">
                  <c:v>44972.34375</c:v>
                </c:pt>
                <c:pt idx="65931">
                  <c:v>44972.354166666664</c:v>
                </c:pt>
                <c:pt idx="65932">
                  <c:v>44972.364583333336</c:v>
                </c:pt>
                <c:pt idx="65933">
                  <c:v>44972.375</c:v>
                </c:pt>
                <c:pt idx="65934">
                  <c:v>44972.385416666664</c:v>
                </c:pt>
                <c:pt idx="65935">
                  <c:v>44972.395833333336</c:v>
                </c:pt>
                <c:pt idx="65936">
                  <c:v>44972.40625</c:v>
                </c:pt>
                <c:pt idx="65937">
                  <c:v>44972.416666666664</c:v>
                </c:pt>
                <c:pt idx="65938">
                  <c:v>44972.427083333336</c:v>
                </c:pt>
                <c:pt idx="65939">
                  <c:v>44972.4375</c:v>
                </c:pt>
                <c:pt idx="65940">
                  <c:v>44972.447916666664</c:v>
                </c:pt>
                <c:pt idx="65941">
                  <c:v>44972.458333333336</c:v>
                </c:pt>
                <c:pt idx="65942">
                  <c:v>44972.46875</c:v>
                </c:pt>
                <c:pt idx="65943">
                  <c:v>44972.479166666664</c:v>
                </c:pt>
                <c:pt idx="65944">
                  <c:v>44972.489583333336</c:v>
                </c:pt>
                <c:pt idx="65945">
                  <c:v>44972.5</c:v>
                </c:pt>
                <c:pt idx="65946">
                  <c:v>44972.510416666664</c:v>
                </c:pt>
                <c:pt idx="65947">
                  <c:v>44972.520833333336</c:v>
                </c:pt>
                <c:pt idx="65948">
                  <c:v>44972.53125</c:v>
                </c:pt>
                <c:pt idx="65949">
                  <c:v>44972.541666666664</c:v>
                </c:pt>
                <c:pt idx="65950">
                  <c:v>44972.552083333336</c:v>
                </c:pt>
                <c:pt idx="65951">
                  <c:v>44972.5625</c:v>
                </c:pt>
                <c:pt idx="65952">
                  <c:v>44972.572916666664</c:v>
                </c:pt>
                <c:pt idx="65953">
                  <c:v>44972.583333333336</c:v>
                </c:pt>
                <c:pt idx="65954">
                  <c:v>44972.59375</c:v>
                </c:pt>
                <c:pt idx="65955">
                  <c:v>44972.604166666664</c:v>
                </c:pt>
                <c:pt idx="65956">
                  <c:v>44972.614583333336</c:v>
                </c:pt>
                <c:pt idx="65957">
                  <c:v>44972.625</c:v>
                </c:pt>
                <c:pt idx="65958">
                  <c:v>44972.635416666664</c:v>
                </c:pt>
                <c:pt idx="65959">
                  <c:v>44972.645833333336</c:v>
                </c:pt>
                <c:pt idx="65960">
                  <c:v>44972.65625</c:v>
                </c:pt>
                <c:pt idx="65961">
                  <c:v>44972.666666666664</c:v>
                </c:pt>
                <c:pt idx="65962">
                  <c:v>44972.677083333336</c:v>
                </c:pt>
                <c:pt idx="65963">
                  <c:v>44972.6875</c:v>
                </c:pt>
                <c:pt idx="65964">
                  <c:v>44972.697916666664</c:v>
                </c:pt>
                <c:pt idx="65965">
                  <c:v>44972.708333333336</c:v>
                </c:pt>
                <c:pt idx="65966">
                  <c:v>44972.71875</c:v>
                </c:pt>
                <c:pt idx="65967">
                  <c:v>44972.729166666664</c:v>
                </c:pt>
                <c:pt idx="65968">
                  <c:v>44972.739583333336</c:v>
                </c:pt>
                <c:pt idx="65969">
                  <c:v>44972.75</c:v>
                </c:pt>
                <c:pt idx="65970">
                  <c:v>44972.760416666664</c:v>
                </c:pt>
                <c:pt idx="65971">
                  <c:v>44972.770833333336</c:v>
                </c:pt>
                <c:pt idx="65972">
                  <c:v>44972.78125</c:v>
                </c:pt>
                <c:pt idx="65973">
                  <c:v>44972.791666666664</c:v>
                </c:pt>
                <c:pt idx="65974">
                  <c:v>44972.802083333336</c:v>
                </c:pt>
                <c:pt idx="65975">
                  <c:v>44972.8125</c:v>
                </c:pt>
                <c:pt idx="65976">
                  <c:v>44972.822916666664</c:v>
                </c:pt>
                <c:pt idx="65977">
                  <c:v>44972.833333333336</c:v>
                </c:pt>
                <c:pt idx="65978">
                  <c:v>44972.84375</c:v>
                </c:pt>
                <c:pt idx="65979">
                  <c:v>44972.854166666664</c:v>
                </c:pt>
                <c:pt idx="65980">
                  <c:v>44972.864583333336</c:v>
                </c:pt>
                <c:pt idx="65981">
                  <c:v>44972.875</c:v>
                </c:pt>
                <c:pt idx="65982">
                  <c:v>44972.885416666664</c:v>
                </c:pt>
                <c:pt idx="65983">
                  <c:v>44972.895833333336</c:v>
                </c:pt>
                <c:pt idx="65984">
                  <c:v>44972.90625</c:v>
                </c:pt>
                <c:pt idx="65985">
                  <c:v>44972.916666666664</c:v>
                </c:pt>
                <c:pt idx="65986">
                  <c:v>44972.927083333336</c:v>
                </c:pt>
                <c:pt idx="65987">
                  <c:v>44972.9375</c:v>
                </c:pt>
                <c:pt idx="65988">
                  <c:v>44972.947916666664</c:v>
                </c:pt>
                <c:pt idx="65989">
                  <c:v>44972.958333333336</c:v>
                </c:pt>
                <c:pt idx="65990">
                  <c:v>44972.96875</c:v>
                </c:pt>
                <c:pt idx="65991">
                  <c:v>44972.979166666664</c:v>
                </c:pt>
                <c:pt idx="65992">
                  <c:v>44972.989583333336</c:v>
                </c:pt>
                <c:pt idx="65993">
                  <c:v>44973</c:v>
                </c:pt>
                <c:pt idx="65994">
                  <c:v>44973.010416666664</c:v>
                </c:pt>
                <c:pt idx="65995">
                  <c:v>44973.020833333336</c:v>
                </c:pt>
                <c:pt idx="65996">
                  <c:v>44973.03125</c:v>
                </c:pt>
                <c:pt idx="65997">
                  <c:v>44973.041666666664</c:v>
                </c:pt>
                <c:pt idx="65998">
                  <c:v>44973.052083333336</c:v>
                </c:pt>
                <c:pt idx="65999">
                  <c:v>44973.0625</c:v>
                </c:pt>
                <c:pt idx="66000">
                  <c:v>44973.072916666664</c:v>
                </c:pt>
                <c:pt idx="66001">
                  <c:v>44973.083333333336</c:v>
                </c:pt>
                <c:pt idx="66002">
                  <c:v>44973.09375</c:v>
                </c:pt>
                <c:pt idx="66003">
                  <c:v>44973.104166666664</c:v>
                </c:pt>
                <c:pt idx="66004">
                  <c:v>44973.114583333336</c:v>
                </c:pt>
                <c:pt idx="66005">
                  <c:v>44973.125</c:v>
                </c:pt>
                <c:pt idx="66006">
                  <c:v>44973.135416666664</c:v>
                </c:pt>
                <c:pt idx="66007">
                  <c:v>44973.145833333336</c:v>
                </c:pt>
                <c:pt idx="66008">
                  <c:v>44973.15625</c:v>
                </c:pt>
                <c:pt idx="66009">
                  <c:v>44973.166666666664</c:v>
                </c:pt>
                <c:pt idx="66010">
                  <c:v>44973.177083333336</c:v>
                </c:pt>
                <c:pt idx="66011">
                  <c:v>44973.1875</c:v>
                </c:pt>
                <c:pt idx="66012">
                  <c:v>44973.197916666664</c:v>
                </c:pt>
                <c:pt idx="66013">
                  <c:v>44973.208333333336</c:v>
                </c:pt>
                <c:pt idx="66014">
                  <c:v>44973.21875</c:v>
                </c:pt>
                <c:pt idx="66015">
                  <c:v>44973.229166666664</c:v>
                </c:pt>
                <c:pt idx="66016">
                  <c:v>44973.239583333336</c:v>
                </c:pt>
                <c:pt idx="66017">
                  <c:v>44973.25</c:v>
                </c:pt>
                <c:pt idx="66018">
                  <c:v>44973.260416666664</c:v>
                </c:pt>
                <c:pt idx="66019">
                  <c:v>44973.270833333336</c:v>
                </c:pt>
                <c:pt idx="66020">
                  <c:v>44973.28125</c:v>
                </c:pt>
                <c:pt idx="66021">
                  <c:v>44973.291666666664</c:v>
                </c:pt>
                <c:pt idx="66022">
                  <c:v>44973.302083333336</c:v>
                </c:pt>
                <c:pt idx="66023">
                  <c:v>44973.3125</c:v>
                </c:pt>
                <c:pt idx="66024">
                  <c:v>44973.322916666664</c:v>
                </c:pt>
                <c:pt idx="66025">
                  <c:v>44973.333333333336</c:v>
                </c:pt>
                <c:pt idx="66026">
                  <c:v>44973.34375</c:v>
                </c:pt>
                <c:pt idx="66027">
                  <c:v>44973.354166666664</c:v>
                </c:pt>
                <c:pt idx="66028">
                  <c:v>44973.364583333336</c:v>
                </c:pt>
                <c:pt idx="66029">
                  <c:v>44973.375</c:v>
                </c:pt>
                <c:pt idx="66030">
                  <c:v>44973.385416666664</c:v>
                </c:pt>
                <c:pt idx="66031">
                  <c:v>44973.395833333336</c:v>
                </c:pt>
                <c:pt idx="66032">
                  <c:v>44973.40625</c:v>
                </c:pt>
                <c:pt idx="66033">
                  <c:v>44973.416666666664</c:v>
                </c:pt>
                <c:pt idx="66034">
                  <c:v>44973.427083333336</c:v>
                </c:pt>
                <c:pt idx="66035">
                  <c:v>44973.4375</c:v>
                </c:pt>
                <c:pt idx="66036">
                  <c:v>44973.447916666664</c:v>
                </c:pt>
                <c:pt idx="66037">
                  <c:v>44973.458333333336</c:v>
                </c:pt>
                <c:pt idx="66038">
                  <c:v>44973.46875</c:v>
                </c:pt>
                <c:pt idx="66039">
                  <c:v>44973.479166666664</c:v>
                </c:pt>
                <c:pt idx="66040">
                  <c:v>44973.489583333336</c:v>
                </c:pt>
                <c:pt idx="66041">
                  <c:v>44973.5</c:v>
                </c:pt>
                <c:pt idx="66042">
                  <c:v>44973.510416666664</c:v>
                </c:pt>
                <c:pt idx="66043">
                  <c:v>44973.520833333336</c:v>
                </c:pt>
                <c:pt idx="66044">
                  <c:v>44973.53125</c:v>
                </c:pt>
                <c:pt idx="66045">
                  <c:v>44973.541666666664</c:v>
                </c:pt>
                <c:pt idx="66046">
                  <c:v>44973.552083333336</c:v>
                </c:pt>
                <c:pt idx="66047">
                  <c:v>44973.5625</c:v>
                </c:pt>
                <c:pt idx="66048">
                  <c:v>44973.572916666664</c:v>
                </c:pt>
                <c:pt idx="66049">
                  <c:v>44973.583333333336</c:v>
                </c:pt>
                <c:pt idx="66050">
                  <c:v>44973.59375</c:v>
                </c:pt>
                <c:pt idx="66051">
                  <c:v>44973.604166666664</c:v>
                </c:pt>
                <c:pt idx="66052">
                  <c:v>44973.614583333336</c:v>
                </c:pt>
                <c:pt idx="66053">
                  <c:v>44973.625</c:v>
                </c:pt>
                <c:pt idx="66054">
                  <c:v>44973.635416666664</c:v>
                </c:pt>
                <c:pt idx="66055">
                  <c:v>44973.645833333336</c:v>
                </c:pt>
                <c:pt idx="66056">
                  <c:v>44973.65625</c:v>
                </c:pt>
                <c:pt idx="66057">
                  <c:v>44973.666666666664</c:v>
                </c:pt>
                <c:pt idx="66058">
                  <c:v>44973.677083333336</c:v>
                </c:pt>
                <c:pt idx="66059">
                  <c:v>44973.6875</c:v>
                </c:pt>
                <c:pt idx="66060">
                  <c:v>44973.697916666664</c:v>
                </c:pt>
                <c:pt idx="66061">
                  <c:v>44973.708333333336</c:v>
                </c:pt>
                <c:pt idx="66062">
                  <c:v>44973.71875</c:v>
                </c:pt>
                <c:pt idx="66063">
                  <c:v>44973.729166666664</c:v>
                </c:pt>
                <c:pt idx="66064">
                  <c:v>44973.739583333336</c:v>
                </c:pt>
                <c:pt idx="66065">
                  <c:v>44973.75</c:v>
                </c:pt>
                <c:pt idx="66066">
                  <c:v>44973.760416666664</c:v>
                </c:pt>
                <c:pt idx="66067">
                  <c:v>44973.770833333336</c:v>
                </c:pt>
                <c:pt idx="66068">
                  <c:v>44973.78125</c:v>
                </c:pt>
                <c:pt idx="66069">
                  <c:v>44973.791666666664</c:v>
                </c:pt>
                <c:pt idx="66070">
                  <c:v>44973.802083333336</c:v>
                </c:pt>
                <c:pt idx="66071">
                  <c:v>44973.8125</c:v>
                </c:pt>
                <c:pt idx="66072">
                  <c:v>44973.822916666664</c:v>
                </c:pt>
                <c:pt idx="66073">
                  <c:v>44973.833333333336</c:v>
                </c:pt>
                <c:pt idx="66074">
                  <c:v>44973.84375</c:v>
                </c:pt>
                <c:pt idx="66075">
                  <c:v>44973.854166666664</c:v>
                </c:pt>
                <c:pt idx="66076">
                  <c:v>44973.864583333336</c:v>
                </c:pt>
                <c:pt idx="66077">
                  <c:v>44973.875</c:v>
                </c:pt>
                <c:pt idx="66078">
                  <c:v>44973.885416666664</c:v>
                </c:pt>
                <c:pt idx="66079">
                  <c:v>44973.895833333336</c:v>
                </c:pt>
                <c:pt idx="66080">
                  <c:v>44973.90625</c:v>
                </c:pt>
                <c:pt idx="66081">
                  <c:v>44973.916666666664</c:v>
                </c:pt>
                <c:pt idx="66082">
                  <c:v>44973.927083333336</c:v>
                </c:pt>
                <c:pt idx="66083">
                  <c:v>44973.9375</c:v>
                </c:pt>
                <c:pt idx="66084">
                  <c:v>44973.947916666664</c:v>
                </c:pt>
                <c:pt idx="66085">
                  <c:v>44973.958333333336</c:v>
                </c:pt>
                <c:pt idx="66086">
                  <c:v>44973.96875</c:v>
                </c:pt>
                <c:pt idx="66087">
                  <c:v>44973.979166666664</c:v>
                </c:pt>
                <c:pt idx="66088">
                  <c:v>44973.989583333336</c:v>
                </c:pt>
                <c:pt idx="66089">
                  <c:v>44974</c:v>
                </c:pt>
                <c:pt idx="66090">
                  <c:v>44974.010416666664</c:v>
                </c:pt>
                <c:pt idx="66091">
                  <c:v>44974.020833333336</c:v>
                </c:pt>
                <c:pt idx="66092">
                  <c:v>44974.03125</c:v>
                </c:pt>
                <c:pt idx="66093">
                  <c:v>44974.041666666664</c:v>
                </c:pt>
                <c:pt idx="66094">
                  <c:v>44974.052083333336</c:v>
                </c:pt>
                <c:pt idx="66095">
                  <c:v>44974.0625</c:v>
                </c:pt>
                <c:pt idx="66096">
                  <c:v>44974.072916666664</c:v>
                </c:pt>
                <c:pt idx="66097">
                  <c:v>44974.083333333336</c:v>
                </c:pt>
                <c:pt idx="66098">
                  <c:v>44974.09375</c:v>
                </c:pt>
                <c:pt idx="66099">
                  <c:v>44974.104166666664</c:v>
                </c:pt>
                <c:pt idx="66100">
                  <c:v>44974.114583333336</c:v>
                </c:pt>
                <c:pt idx="66101">
                  <c:v>44974.125</c:v>
                </c:pt>
                <c:pt idx="66102">
                  <c:v>44974.135416666664</c:v>
                </c:pt>
                <c:pt idx="66103">
                  <c:v>44974.145833333336</c:v>
                </c:pt>
                <c:pt idx="66104">
                  <c:v>44974.15625</c:v>
                </c:pt>
                <c:pt idx="66105">
                  <c:v>44974.166666666664</c:v>
                </c:pt>
                <c:pt idx="66106">
                  <c:v>44974.177083333336</c:v>
                </c:pt>
                <c:pt idx="66107">
                  <c:v>44974.1875</c:v>
                </c:pt>
                <c:pt idx="66108">
                  <c:v>44974.197916666664</c:v>
                </c:pt>
                <c:pt idx="66109">
                  <c:v>44974.208333333336</c:v>
                </c:pt>
                <c:pt idx="66110">
                  <c:v>44974.21875</c:v>
                </c:pt>
                <c:pt idx="66111">
                  <c:v>44974.229166666664</c:v>
                </c:pt>
                <c:pt idx="66112">
                  <c:v>44974.239583333336</c:v>
                </c:pt>
                <c:pt idx="66113">
                  <c:v>44974.25</c:v>
                </c:pt>
                <c:pt idx="66114">
                  <c:v>44974.260416666664</c:v>
                </c:pt>
                <c:pt idx="66115">
                  <c:v>44974.270833333336</c:v>
                </c:pt>
                <c:pt idx="66116">
                  <c:v>44974.28125</c:v>
                </c:pt>
                <c:pt idx="66117">
                  <c:v>44974.291666666664</c:v>
                </c:pt>
                <c:pt idx="66118">
                  <c:v>44974.302083333336</c:v>
                </c:pt>
                <c:pt idx="66119">
                  <c:v>44974.3125</c:v>
                </c:pt>
                <c:pt idx="66120">
                  <c:v>44974.322916666664</c:v>
                </c:pt>
                <c:pt idx="66121">
                  <c:v>44974.333333333336</c:v>
                </c:pt>
                <c:pt idx="66122">
                  <c:v>44974.34375</c:v>
                </c:pt>
                <c:pt idx="66123">
                  <c:v>44974.354166666664</c:v>
                </c:pt>
                <c:pt idx="66124">
                  <c:v>44974.364583333336</c:v>
                </c:pt>
                <c:pt idx="66125">
                  <c:v>44974.375</c:v>
                </c:pt>
                <c:pt idx="66126">
                  <c:v>44974.385416666664</c:v>
                </c:pt>
                <c:pt idx="66127">
                  <c:v>44974.395833333336</c:v>
                </c:pt>
                <c:pt idx="66128">
                  <c:v>44974.40625</c:v>
                </c:pt>
                <c:pt idx="66129">
                  <c:v>44974.416666666664</c:v>
                </c:pt>
                <c:pt idx="66130">
                  <c:v>44974.427083333336</c:v>
                </c:pt>
                <c:pt idx="66131">
                  <c:v>44974.4375</c:v>
                </c:pt>
                <c:pt idx="66132">
                  <c:v>44974.447916666664</c:v>
                </c:pt>
                <c:pt idx="66133">
                  <c:v>44974.458333333336</c:v>
                </c:pt>
                <c:pt idx="66134">
                  <c:v>44974.46875</c:v>
                </c:pt>
                <c:pt idx="66135">
                  <c:v>44974.479166666664</c:v>
                </c:pt>
                <c:pt idx="66136">
                  <c:v>44974.489583333336</c:v>
                </c:pt>
                <c:pt idx="66137">
                  <c:v>44974.5</c:v>
                </c:pt>
                <c:pt idx="66138">
                  <c:v>44974.510416666664</c:v>
                </c:pt>
                <c:pt idx="66139">
                  <c:v>44974.520833333336</c:v>
                </c:pt>
                <c:pt idx="66140">
                  <c:v>44974.53125</c:v>
                </c:pt>
                <c:pt idx="66141">
                  <c:v>44974.541666666664</c:v>
                </c:pt>
                <c:pt idx="66142">
                  <c:v>44974.552083333336</c:v>
                </c:pt>
                <c:pt idx="66143">
                  <c:v>44974.5625</c:v>
                </c:pt>
                <c:pt idx="66144">
                  <c:v>44974.572916666664</c:v>
                </c:pt>
                <c:pt idx="66145">
                  <c:v>44974.583333333336</c:v>
                </c:pt>
                <c:pt idx="66146">
                  <c:v>44974.59375</c:v>
                </c:pt>
                <c:pt idx="66147">
                  <c:v>44974.604166666664</c:v>
                </c:pt>
                <c:pt idx="66148">
                  <c:v>44974.614583333336</c:v>
                </c:pt>
                <c:pt idx="66149">
                  <c:v>44974.625</c:v>
                </c:pt>
                <c:pt idx="66150">
                  <c:v>44974.635416666664</c:v>
                </c:pt>
                <c:pt idx="66151">
                  <c:v>44974.645833333336</c:v>
                </c:pt>
                <c:pt idx="66152">
                  <c:v>44974.65625</c:v>
                </c:pt>
                <c:pt idx="66153">
                  <c:v>44974.666666666664</c:v>
                </c:pt>
                <c:pt idx="66154">
                  <c:v>44974.677083333336</c:v>
                </c:pt>
                <c:pt idx="66155">
                  <c:v>44974.6875</c:v>
                </c:pt>
                <c:pt idx="66156">
                  <c:v>44974.697916666664</c:v>
                </c:pt>
                <c:pt idx="66157">
                  <c:v>44974.708333333336</c:v>
                </c:pt>
                <c:pt idx="66158">
                  <c:v>44974.71875</c:v>
                </c:pt>
                <c:pt idx="66159">
                  <c:v>44974.729166666664</c:v>
                </c:pt>
                <c:pt idx="66160">
                  <c:v>44974.739583333336</c:v>
                </c:pt>
                <c:pt idx="66161">
                  <c:v>44974.75</c:v>
                </c:pt>
                <c:pt idx="66162">
                  <c:v>44974.760416666664</c:v>
                </c:pt>
                <c:pt idx="66163">
                  <c:v>44974.770833333336</c:v>
                </c:pt>
                <c:pt idx="66164">
                  <c:v>44974.78125</c:v>
                </c:pt>
                <c:pt idx="66165">
                  <c:v>44974.791666666664</c:v>
                </c:pt>
                <c:pt idx="66166">
                  <c:v>44974.802083333336</c:v>
                </c:pt>
                <c:pt idx="66167">
                  <c:v>44974.8125</c:v>
                </c:pt>
                <c:pt idx="66168">
                  <c:v>44974.822916666664</c:v>
                </c:pt>
                <c:pt idx="66169">
                  <c:v>44974.833333333336</c:v>
                </c:pt>
                <c:pt idx="66170">
                  <c:v>44974.84375</c:v>
                </c:pt>
                <c:pt idx="66171">
                  <c:v>44974.854166666664</c:v>
                </c:pt>
                <c:pt idx="66172">
                  <c:v>44974.864583333336</c:v>
                </c:pt>
                <c:pt idx="66173">
                  <c:v>44974.875</c:v>
                </c:pt>
                <c:pt idx="66174">
                  <c:v>44974.885416666664</c:v>
                </c:pt>
                <c:pt idx="66175">
                  <c:v>44974.895833333336</c:v>
                </c:pt>
                <c:pt idx="66176">
                  <c:v>44974.90625</c:v>
                </c:pt>
                <c:pt idx="66177">
                  <c:v>44974.916666666664</c:v>
                </c:pt>
                <c:pt idx="66178">
                  <c:v>44974.927083333336</c:v>
                </c:pt>
                <c:pt idx="66179">
                  <c:v>44974.9375</c:v>
                </c:pt>
                <c:pt idx="66180">
                  <c:v>44974.947916666664</c:v>
                </c:pt>
                <c:pt idx="66181">
                  <c:v>44974.958333333336</c:v>
                </c:pt>
                <c:pt idx="66182">
                  <c:v>44974.96875</c:v>
                </c:pt>
                <c:pt idx="66183">
                  <c:v>44974.979166666664</c:v>
                </c:pt>
                <c:pt idx="66184">
                  <c:v>44974.989583333336</c:v>
                </c:pt>
                <c:pt idx="66185">
                  <c:v>44975</c:v>
                </c:pt>
                <c:pt idx="66186">
                  <c:v>44975.010416666664</c:v>
                </c:pt>
                <c:pt idx="66187">
                  <c:v>44975.020833333336</c:v>
                </c:pt>
                <c:pt idx="66188">
                  <c:v>44975.03125</c:v>
                </c:pt>
                <c:pt idx="66189">
                  <c:v>44975.041666666664</c:v>
                </c:pt>
                <c:pt idx="66190">
                  <c:v>44975.052083333336</c:v>
                </c:pt>
                <c:pt idx="66191">
                  <c:v>44975.0625</c:v>
                </c:pt>
                <c:pt idx="66192">
                  <c:v>44975.072916666664</c:v>
                </c:pt>
                <c:pt idx="66193">
                  <c:v>44975.083333333336</c:v>
                </c:pt>
                <c:pt idx="66194">
                  <c:v>44975.09375</c:v>
                </c:pt>
                <c:pt idx="66195">
                  <c:v>44975.104166666664</c:v>
                </c:pt>
                <c:pt idx="66196">
                  <c:v>44975.114583333336</c:v>
                </c:pt>
                <c:pt idx="66197">
                  <c:v>44975.125</c:v>
                </c:pt>
                <c:pt idx="66198">
                  <c:v>44975.135416666664</c:v>
                </c:pt>
                <c:pt idx="66199">
                  <c:v>44975.145833333336</c:v>
                </c:pt>
                <c:pt idx="66200">
                  <c:v>44975.15625</c:v>
                </c:pt>
                <c:pt idx="66201">
                  <c:v>44975.166666666664</c:v>
                </c:pt>
                <c:pt idx="66202">
                  <c:v>44975.177083333336</c:v>
                </c:pt>
                <c:pt idx="66203">
                  <c:v>44975.1875</c:v>
                </c:pt>
                <c:pt idx="66204">
                  <c:v>44975.197916666664</c:v>
                </c:pt>
                <c:pt idx="66205">
                  <c:v>44975.208333333336</c:v>
                </c:pt>
                <c:pt idx="66206">
                  <c:v>44975.21875</c:v>
                </c:pt>
                <c:pt idx="66207">
                  <c:v>44975.229166666664</c:v>
                </c:pt>
                <c:pt idx="66208">
                  <c:v>44975.239583333336</c:v>
                </c:pt>
                <c:pt idx="66209">
                  <c:v>44975.25</c:v>
                </c:pt>
                <c:pt idx="66210">
                  <c:v>44975.260416666664</c:v>
                </c:pt>
                <c:pt idx="66211">
                  <c:v>44975.270833333336</c:v>
                </c:pt>
                <c:pt idx="66212">
                  <c:v>44975.28125</c:v>
                </c:pt>
                <c:pt idx="66213">
                  <c:v>44975.291666666664</c:v>
                </c:pt>
                <c:pt idx="66214">
                  <c:v>44975.302083333336</c:v>
                </c:pt>
                <c:pt idx="66215">
                  <c:v>44975.3125</c:v>
                </c:pt>
                <c:pt idx="66216">
                  <c:v>44975.322916666664</c:v>
                </c:pt>
                <c:pt idx="66217">
                  <c:v>44975.333333333336</c:v>
                </c:pt>
                <c:pt idx="66218">
                  <c:v>44975.34375</c:v>
                </c:pt>
                <c:pt idx="66219">
                  <c:v>44975.354166666664</c:v>
                </c:pt>
                <c:pt idx="66220">
                  <c:v>44975.364583333336</c:v>
                </c:pt>
                <c:pt idx="66221">
                  <c:v>44975.375</c:v>
                </c:pt>
                <c:pt idx="66222">
                  <c:v>44975.385416666664</c:v>
                </c:pt>
                <c:pt idx="66223">
                  <c:v>44975.395833333336</c:v>
                </c:pt>
                <c:pt idx="66224">
                  <c:v>44975.40625</c:v>
                </c:pt>
                <c:pt idx="66225">
                  <c:v>44975.416666666664</c:v>
                </c:pt>
                <c:pt idx="66226">
                  <c:v>44975.427083333336</c:v>
                </c:pt>
                <c:pt idx="66227">
                  <c:v>44975.4375</c:v>
                </c:pt>
                <c:pt idx="66228">
                  <c:v>44975.447916666664</c:v>
                </c:pt>
                <c:pt idx="66229">
                  <c:v>44975.458333333336</c:v>
                </c:pt>
                <c:pt idx="66230">
                  <c:v>44975.46875</c:v>
                </c:pt>
                <c:pt idx="66231">
                  <c:v>44975.479166666664</c:v>
                </c:pt>
                <c:pt idx="66232">
                  <c:v>44975.489583333336</c:v>
                </c:pt>
                <c:pt idx="66233">
                  <c:v>44975.5</c:v>
                </c:pt>
                <c:pt idx="66234">
                  <c:v>44975.510416666664</c:v>
                </c:pt>
                <c:pt idx="66235">
                  <c:v>44975.520833333336</c:v>
                </c:pt>
                <c:pt idx="66236">
                  <c:v>44975.53125</c:v>
                </c:pt>
                <c:pt idx="66237">
                  <c:v>44975.541666666664</c:v>
                </c:pt>
                <c:pt idx="66238">
                  <c:v>44975.552083333336</c:v>
                </c:pt>
                <c:pt idx="66239">
                  <c:v>44975.5625</c:v>
                </c:pt>
                <c:pt idx="66240">
                  <c:v>44975.572916666664</c:v>
                </c:pt>
                <c:pt idx="66241">
                  <c:v>44975.583333333336</c:v>
                </c:pt>
                <c:pt idx="66242">
                  <c:v>44975.59375</c:v>
                </c:pt>
                <c:pt idx="66243">
                  <c:v>44975.604166666664</c:v>
                </c:pt>
                <c:pt idx="66244">
                  <c:v>44975.614583333336</c:v>
                </c:pt>
                <c:pt idx="66245">
                  <c:v>44975.625</c:v>
                </c:pt>
                <c:pt idx="66246">
                  <c:v>44975.635416666664</c:v>
                </c:pt>
                <c:pt idx="66247">
                  <c:v>44975.645833333336</c:v>
                </c:pt>
                <c:pt idx="66248">
                  <c:v>44975.65625</c:v>
                </c:pt>
                <c:pt idx="66249">
                  <c:v>44975.666666666664</c:v>
                </c:pt>
                <c:pt idx="66250">
                  <c:v>44975.677083333336</c:v>
                </c:pt>
                <c:pt idx="66251">
                  <c:v>44975.6875</c:v>
                </c:pt>
                <c:pt idx="66252">
                  <c:v>44975.697916666664</c:v>
                </c:pt>
                <c:pt idx="66253">
                  <c:v>44975.708333333336</c:v>
                </c:pt>
                <c:pt idx="66254">
                  <c:v>44975.71875</c:v>
                </c:pt>
                <c:pt idx="66255">
                  <c:v>44975.729166666664</c:v>
                </c:pt>
                <c:pt idx="66256">
                  <c:v>44975.739583333336</c:v>
                </c:pt>
                <c:pt idx="66257">
                  <c:v>44975.75</c:v>
                </c:pt>
                <c:pt idx="66258">
                  <c:v>44975.760416666664</c:v>
                </c:pt>
                <c:pt idx="66259">
                  <c:v>44975.770833333336</c:v>
                </c:pt>
                <c:pt idx="66260">
                  <c:v>44975.78125</c:v>
                </c:pt>
                <c:pt idx="66261">
                  <c:v>44975.791666666664</c:v>
                </c:pt>
                <c:pt idx="66262">
                  <c:v>44975.802083333336</c:v>
                </c:pt>
                <c:pt idx="66263">
                  <c:v>44975.8125</c:v>
                </c:pt>
                <c:pt idx="66264">
                  <c:v>44975.822916666664</c:v>
                </c:pt>
                <c:pt idx="66265">
                  <c:v>44975.833333333336</c:v>
                </c:pt>
                <c:pt idx="66266">
                  <c:v>44975.84375</c:v>
                </c:pt>
                <c:pt idx="66267">
                  <c:v>44975.854166666664</c:v>
                </c:pt>
                <c:pt idx="66268">
                  <c:v>44975.864583333336</c:v>
                </c:pt>
                <c:pt idx="66269">
                  <c:v>44975.875</c:v>
                </c:pt>
                <c:pt idx="66270">
                  <c:v>44975.885416666664</c:v>
                </c:pt>
                <c:pt idx="66271">
                  <c:v>44975.895833333336</c:v>
                </c:pt>
                <c:pt idx="66272">
                  <c:v>44975.90625</c:v>
                </c:pt>
                <c:pt idx="66273">
                  <c:v>44975.916666666664</c:v>
                </c:pt>
                <c:pt idx="66274">
                  <c:v>44975.927083333336</c:v>
                </c:pt>
                <c:pt idx="66275">
                  <c:v>44975.9375</c:v>
                </c:pt>
                <c:pt idx="66276">
                  <c:v>44975.947916666664</c:v>
                </c:pt>
                <c:pt idx="66277">
                  <c:v>44975.958333333336</c:v>
                </c:pt>
                <c:pt idx="66278">
                  <c:v>44975.96875</c:v>
                </c:pt>
                <c:pt idx="66279">
                  <c:v>44975.979166666664</c:v>
                </c:pt>
                <c:pt idx="66280">
                  <c:v>44975.989583333336</c:v>
                </c:pt>
                <c:pt idx="66281">
                  <c:v>44976</c:v>
                </c:pt>
                <c:pt idx="66282">
                  <c:v>44976.010416666664</c:v>
                </c:pt>
                <c:pt idx="66283">
                  <c:v>44976.020833333336</c:v>
                </c:pt>
                <c:pt idx="66284">
                  <c:v>44976.03125</c:v>
                </c:pt>
                <c:pt idx="66285">
                  <c:v>44976.041666666664</c:v>
                </c:pt>
                <c:pt idx="66286">
                  <c:v>44976.052083333336</c:v>
                </c:pt>
                <c:pt idx="66287">
                  <c:v>44976.0625</c:v>
                </c:pt>
                <c:pt idx="66288">
                  <c:v>44976.072916666664</c:v>
                </c:pt>
                <c:pt idx="66289">
                  <c:v>44976.083333333336</c:v>
                </c:pt>
                <c:pt idx="66290">
                  <c:v>44976.09375</c:v>
                </c:pt>
                <c:pt idx="66291">
                  <c:v>44976.104166666664</c:v>
                </c:pt>
                <c:pt idx="66292">
                  <c:v>44976.114583333336</c:v>
                </c:pt>
                <c:pt idx="66293">
                  <c:v>44976.125</c:v>
                </c:pt>
                <c:pt idx="66294">
                  <c:v>44976.135416666664</c:v>
                </c:pt>
                <c:pt idx="66295">
                  <c:v>44976.145833333336</c:v>
                </c:pt>
                <c:pt idx="66296">
                  <c:v>44976.15625</c:v>
                </c:pt>
                <c:pt idx="66297">
                  <c:v>44976.166666666664</c:v>
                </c:pt>
                <c:pt idx="66298">
                  <c:v>44976.177083333336</c:v>
                </c:pt>
                <c:pt idx="66299">
                  <c:v>44976.1875</c:v>
                </c:pt>
                <c:pt idx="66300">
                  <c:v>44976.197916666664</c:v>
                </c:pt>
                <c:pt idx="66301">
                  <c:v>44976.208333333336</c:v>
                </c:pt>
                <c:pt idx="66302">
                  <c:v>44976.21875</c:v>
                </c:pt>
                <c:pt idx="66303">
                  <c:v>44976.229166666664</c:v>
                </c:pt>
                <c:pt idx="66304">
                  <c:v>44976.239583333336</c:v>
                </c:pt>
                <c:pt idx="66305">
                  <c:v>44976.25</c:v>
                </c:pt>
                <c:pt idx="66306">
                  <c:v>44976.260416666664</c:v>
                </c:pt>
                <c:pt idx="66307">
                  <c:v>44976.270833333336</c:v>
                </c:pt>
                <c:pt idx="66308">
                  <c:v>44976.28125</c:v>
                </c:pt>
                <c:pt idx="66309">
                  <c:v>44976.291666666664</c:v>
                </c:pt>
                <c:pt idx="66310">
                  <c:v>44976.302083333336</c:v>
                </c:pt>
                <c:pt idx="66311">
                  <c:v>44976.3125</c:v>
                </c:pt>
                <c:pt idx="66312">
                  <c:v>44976.322916666664</c:v>
                </c:pt>
                <c:pt idx="66313">
                  <c:v>44976.333333333336</c:v>
                </c:pt>
                <c:pt idx="66314">
                  <c:v>44976.34375</c:v>
                </c:pt>
                <c:pt idx="66315">
                  <c:v>44976.354166666664</c:v>
                </c:pt>
                <c:pt idx="66316">
                  <c:v>44976.364583333336</c:v>
                </c:pt>
                <c:pt idx="66317">
                  <c:v>44976.375</c:v>
                </c:pt>
                <c:pt idx="66318">
                  <c:v>44976.385416666664</c:v>
                </c:pt>
                <c:pt idx="66319">
                  <c:v>44976.395833333336</c:v>
                </c:pt>
                <c:pt idx="66320">
                  <c:v>44976.40625</c:v>
                </c:pt>
                <c:pt idx="66321">
                  <c:v>44976.416666666664</c:v>
                </c:pt>
                <c:pt idx="66322">
                  <c:v>44976.427083333336</c:v>
                </c:pt>
                <c:pt idx="66323">
                  <c:v>44976.4375</c:v>
                </c:pt>
                <c:pt idx="66324">
                  <c:v>44976.447916666664</c:v>
                </c:pt>
                <c:pt idx="66325">
                  <c:v>44976.458333333336</c:v>
                </c:pt>
                <c:pt idx="66326">
                  <c:v>44976.46875</c:v>
                </c:pt>
                <c:pt idx="66327">
                  <c:v>44976.479166666664</c:v>
                </c:pt>
                <c:pt idx="66328">
                  <c:v>44976.489583333336</c:v>
                </c:pt>
                <c:pt idx="66329">
                  <c:v>44976.5</c:v>
                </c:pt>
                <c:pt idx="66330">
                  <c:v>44976.510416666664</c:v>
                </c:pt>
                <c:pt idx="66331">
                  <c:v>44976.520833333336</c:v>
                </c:pt>
                <c:pt idx="66332">
                  <c:v>44976.53125</c:v>
                </c:pt>
                <c:pt idx="66333">
                  <c:v>44976.541666666664</c:v>
                </c:pt>
                <c:pt idx="66334">
                  <c:v>44976.552083333336</c:v>
                </c:pt>
                <c:pt idx="66335">
                  <c:v>44976.5625</c:v>
                </c:pt>
                <c:pt idx="66336">
                  <c:v>44976.572916666664</c:v>
                </c:pt>
                <c:pt idx="66337">
                  <c:v>44976.583333333336</c:v>
                </c:pt>
                <c:pt idx="66338">
                  <c:v>44976.59375</c:v>
                </c:pt>
                <c:pt idx="66339">
                  <c:v>44976.604166666664</c:v>
                </c:pt>
                <c:pt idx="66340">
                  <c:v>44976.614583333336</c:v>
                </c:pt>
                <c:pt idx="66341">
                  <c:v>44976.625</c:v>
                </c:pt>
                <c:pt idx="66342">
                  <c:v>44976.635416666664</c:v>
                </c:pt>
                <c:pt idx="66343">
                  <c:v>44976.645833333336</c:v>
                </c:pt>
                <c:pt idx="66344">
                  <c:v>44976.65625</c:v>
                </c:pt>
                <c:pt idx="66345">
                  <c:v>44976.666666666664</c:v>
                </c:pt>
                <c:pt idx="66346">
                  <c:v>44976.677083333336</c:v>
                </c:pt>
                <c:pt idx="66347">
                  <c:v>44976.6875</c:v>
                </c:pt>
                <c:pt idx="66348">
                  <c:v>44976.697916666664</c:v>
                </c:pt>
                <c:pt idx="66349">
                  <c:v>44976.708333333336</c:v>
                </c:pt>
                <c:pt idx="66350">
                  <c:v>44976.71875</c:v>
                </c:pt>
                <c:pt idx="66351">
                  <c:v>44976.729166666664</c:v>
                </c:pt>
                <c:pt idx="66352">
                  <c:v>44976.739583333336</c:v>
                </c:pt>
                <c:pt idx="66353">
                  <c:v>44976.75</c:v>
                </c:pt>
                <c:pt idx="66354">
                  <c:v>44976.760416666664</c:v>
                </c:pt>
                <c:pt idx="66355">
                  <c:v>44976.770833333336</c:v>
                </c:pt>
                <c:pt idx="66356">
                  <c:v>44976.78125</c:v>
                </c:pt>
                <c:pt idx="66357">
                  <c:v>44976.791666666664</c:v>
                </c:pt>
                <c:pt idx="66358">
                  <c:v>44976.802083333336</c:v>
                </c:pt>
                <c:pt idx="66359">
                  <c:v>44976.8125</c:v>
                </c:pt>
                <c:pt idx="66360">
                  <c:v>44976.822916666664</c:v>
                </c:pt>
                <c:pt idx="66361">
                  <c:v>44976.833333333336</c:v>
                </c:pt>
                <c:pt idx="66362">
                  <c:v>44976.84375</c:v>
                </c:pt>
                <c:pt idx="66363">
                  <c:v>44976.854166666664</c:v>
                </c:pt>
                <c:pt idx="66364">
                  <c:v>44976.864583333336</c:v>
                </c:pt>
                <c:pt idx="66365">
                  <c:v>44976.875</c:v>
                </c:pt>
                <c:pt idx="66366">
                  <c:v>44976.885416666664</c:v>
                </c:pt>
                <c:pt idx="66367">
                  <c:v>44976.895833333336</c:v>
                </c:pt>
                <c:pt idx="66368">
                  <c:v>44976.90625</c:v>
                </c:pt>
                <c:pt idx="66369">
                  <c:v>44976.916666666664</c:v>
                </c:pt>
                <c:pt idx="66370">
                  <c:v>44976.927083333336</c:v>
                </c:pt>
                <c:pt idx="66371">
                  <c:v>44976.9375</c:v>
                </c:pt>
                <c:pt idx="66372">
                  <c:v>44976.947916666664</c:v>
                </c:pt>
                <c:pt idx="66373">
                  <c:v>44976.958333333336</c:v>
                </c:pt>
                <c:pt idx="66374">
                  <c:v>44976.96875</c:v>
                </c:pt>
                <c:pt idx="66375">
                  <c:v>44976.979166666664</c:v>
                </c:pt>
                <c:pt idx="66376">
                  <c:v>44976.989583333336</c:v>
                </c:pt>
                <c:pt idx="66377">
                  <c:v>44977</c:v>
                </c:pt>
                <c:pt idx="66378">
                  <c:v>44977.010416666664</c:v>
                </c:pt>
                <c:pt idx="66379">
                  <c:v>44977.020833333336</c:v>
                </c:pt>
                <c:pt idx="66380">
                  <c:v>44977.03125</c:v>
                </c:pt>
                <c:pt idx="66381">
                  <c:v>44977.041666666664</c:v>
                </c:pt>
                <c:pt idx="66382">
                  <c:v>44977.052083333336</c:v>
                </c:pt>
                <c:pt idx="66383">
                  <c:v>44977.0625</c:v>
                </c:pt>
                <c:pt idx="66384">
                  <c:v>44977.072916666664</c:v>
                </c:pt>
                <c:pt idx="66385">
                  <c:v>44977.083333333336</c:v>
                </c:pt>
                <c:pt idx="66386">
                  <c:v>44977.09375</c:v>
                </c:pt>
                <c:pt idx="66387">
                  <c:v>44977.104166666664</c:v>
                </c:pt>
                <c:pt idx="66388">
                  <c:v>44977.114583333336</c:v>
                </c:pt>
                <c:pt idx="66389">
                  <c:v>44977.125</c:v>
                </c:pt>
                <c:pt idx="66390">
                  <c:v>44977.135416666664</c:v>
                </c:pt>
                <c:pt idx="66391">
                  <c:v>44977.145833333336</c:v>
                </c:pt>
                <c:pt idx="66392">
                  <c:v>44977.15625</c:v>
                </c:pt>
                <c:pt idx="66393">
                  <c:v>44977.166666666664</c:v>
                </c:pt>
                <c:pt idx="66394">
                  <c:v>44977.177083333336</c:v>
                </c:pt>
                <c:pt idx="66395">
                  <c:v>44977.1875</c:v>
                </c:pt>
                <c:pt idx="66396">
                  <c:v>44977.197916666664</c:v>
                </c:pt>
                <c:pt idx="66397">
                  <c:v>44977.208333333336</c:v>
                </c:pt>
                <c:pt idx="66398">
                  <c:v>44977.21875</c:v>
                </c:pt>
                <c:pt idx="66399">
                  <c:v>44977.229166666664</c:v>
                </c:pt>
                <c:pt idx="66400">
                  <c:v>44977.239583333336</c:v>
                </c:pt>
                <c:pt idx="66401">
                  <c:v>44977.25</c:v>
                </c:pt>
                <c:pt idx="66402">
                  <c:v>44977.260416666664</c:v>
                </c:pt>
                <c:pt idx="66403">
                  <c:v>44977.270833333336</c:v>
                </c:pt>
                <c:pt idx="66404">
                  <c:v>44977.28125</c:v>
                </c:pt>
                <c:pt idx="66405">
                  <c:v>44977.291666666664</c:v>
                </c:pt>
                <c:pt idx="66406">
                  <c:v>44977.302083333336</c:v>
                </c:pt>
                <c:pt idx="66407">
                  <c:v>44977.3125</c:v>
                </c:pt>
                <c:pt idx="66408">
                  <c:v>44977.322916666664</c:v>
                </c:pt>
                <c:pt idx="66409">
                  <c:v>44977.333333333336</c:v>
                </c:pt>
                <c:pt idx="66410">
                  <c:v>44977.34375</c:v>
                </c:pt>
                <c:pt idx="66411">
                  <c:v>44977.354166666664</c:v>
                </c:pt>
                <c:pt idx="66412">
                  <c:v>44977.364583333336</c:v>
                </c:pt>
                <c:pt idx="66413">
                  <c:v>44977.375</c:v>
                </c:pt>
                <c:pt idx="66414">
                  <c:v>44977.385416666664</c:v>
                </c:pt>
                <c:pt idx="66415">
                  <c:v>44977.395833333336</c:v>
                </c:pt>
                <c:pt idx="66416">
                  <c:v>44977.40625</c:v>
                </c:pt>
                <c:pt idx="66417">
                  <c:v>44977.416666666664</c:v>
                </c:pt>
                <c:pt idx="66418">
                  <c:v>44977.427083333336</c:v>
                </c:pt>
                <c:pt idx="66419">
                  <c:v>44977.4375</c:v>
                </c:pt>
                <c:pt idx="66420">
                  <c:v>44977.447916666664</c:v>
                </c:pt>
                <c:pt idx="66421">
                  <c:v>44977.458333333336</c:v>
                </c:pt>
                <c:pt idx="66422">
                  <c:v>44977.46875</c:v>
                </c:pt>
                <c:pt idx="66423">
                  <c:v>44977.479166666664</c:v>
                </c:pt>
                <c:pt idx="66424">
                  <c:v>44977.489583333336</c:v>
                </c:pt>
                <c:pt idx="66425">
                  <c:v>44977.5</c:v>
                </c:pt>
                <c:pt idx="66426">
                  <c:v>44977.510416666664</c:v>
                </c:pt>
                <c:pt idx="66427">
                  <c:v>44977.520833333336</c:v>
                </c:pt>
                <c:pt idx="66428">
                  <c:v>44977.53125</c:v>
                </c:pt>
                <c:pt idx="66429">
                  <c:v>44977.541666666664</c:v>
                </c:pt>
                <c:pt idx="66430">
                  <c:v>44977.552083333336</c:v>
                </c:pt>
                <c:pt idx="66431">
                  <c:v>44977.5625</c:v>
                </c:pt>
                <c:pt idx="66432">
                  <c:v>44977.572916666664</c:v>
                </c:pt>
                <c:pt idx="66433">
                  <c:v>44977.583333333336</c:v>
                </c:pt>
                <c:pt idx="66434">
                  <c:v>44977.59375</c:v>
                </c:pt>
                <c:pt idx="66435">
                  <c:v>44977.604166666664</c:v>
                </c:pt>
                <c:pt idx="66436">
                  <c:v>44977.614583333336</c:v>
                </c:pt>
                <c:pt idx="66437">
                  <c:v>44977.625</c:v>
                </c:pt>
                <c:pt idx="66438">
                  <c:v>44977.635416666664</c:v>
                </c:pt>
                <c:pt idx="66439">
                  <c:v>44977.645833333336</c:v>
                </c:pt>
                <c:pt idx="66440">
                  <c:v>44977.65625</c:v>
                </c:pt>
                <c:pt idx="66441">
                  <c:v>44977.666666666664</c:v>
                </c:pt>
                <c:pt idx="66442">
                  <c:v>44977.677083333336</c:v>
                </c:pt>
                <c:pt idx="66443">
                  <c:v>44977.6875</c:v>
                </c:pt>
                <c:pt idx="66444">
                  <c:v>44977.697916666664</c:v>
                </c:pt>
                <c:pt idx="66445">
                  <c:v>44977.708333333336</c:v>
                </c:pt>
                <c:pt idx="66446">
                  <c:v>44977.71875</c:v>
                </c:pt>
                <c:pt idx="66447">
                  <c:v>44977.729166666664</c:v>
                </c:pt>
                <c:pt idx="66448">
                  <c:v>44977.739583333336</c:v>
                </c:pt>
                <c:pt idx="66449">
                  <c:v>44977.75</c:v>
                </c:pt>
                <c:pt idx="66450">
                  <c:v>44977.760416666664</c:v>
                </c:pt>
                <c:pt idx="66451">
                  <c:v>44977.770833333336</c:v>
                </c:pt>
                <c:pt idx="66452">
                  <c:v>44977.78125</c:v>
                </c:pt>
                <c:pt idx="66453">
                  <c:v>44977.791666666664</c:v>
                </c:pt>
                <c:pt idx="66454">
                  <c:v>44977.802083333336</c:v>
                </c:pt>
                <c:pt idx="66455">
                  <c:v>44977.8125</c:v>
                </c:pt>
                <c:pt idx="66456">
                  <c:v>44977.822916666664</c:v>
                </c:pt>
                <c:pt idx="66457">
                  <c:v>44977.833333333336</c:v>
                </c:pt>
                <c:pt idx="66458">
                  <c:v>44977.84375</c:v>
                </c:pt>
                <c:pt idx="66459">
                  <c:v>44977.854166666664</c:v>
                </c:pt>
                <c:pt idx="66460">
                  <c:v>44977.864583333336</c:v>
                </c:pt>
                <c:pt idx="66461">
                  <c:v>44977.875</c:v>
                </c:pt>
                <c:pt idx="66462">
                  <c:v>44977.885416666664</c:v>
                </c:pt>
                <c:pt idx="66463">
                  <c:v>44977.895833333336</c:v>
                </c:pt>
                <c:pt idx="66464">
                  <c:v>44977.90625</c:v>
                </c:pt>
                <c:pt idx="66465">
                  <c:v>44977.916666666664</c:v>
                </c:pt>
                <c:pt idx="66466">
                  <c:v>44977.927083333336</c:v>
                </c:pt>
                <c:pt idx="66467">
                  <c:v>44977.9375</c:v>
                </c:pt>
                <c:pt idx="66468">
                  <c:v>44977.947916666664</c:v>
                </c:pt>
                <c:pt idx="66469">
                  <c:v>44977.958333333336</c:v>
                </c:pt>
                <c:pt idx="66470">
                  <c:v>44977.96875</c:v>
                </c:pt>
                <c:pt idx="66471">
                  <c:v>44977.979166666664</c:v>
                </c:pt>
                <c:pt idx="66472">
                  <c:v>44977.989583333336</c:v>
                </c:pt>
                <c:pt idx="66473">
                  <c:v>44978</c:v>
                </c:pt>
                <c:pt idx="66474">
                  <c:v>44978.010416666664</c:v>
                </c:pt>
                <c:pt idx="66475">
                  <c:v>44978.020833333336</c:v>
                </c:pt>
                <c:pt idx="66476">
                  <c:v>44978.03125</c:v>
                </c:pt>
                <c:pt idx="66477">
                  <c:v>44978.041666666664</c:v>
                </c:pt>
                <c:pt idx="66478">
                  <c:v>44978.052083333336</c:v>
                </c:pt>
                <c:pt idx="66479">
                  <c:v>44978.0625</c:v>
                </c:pt>
                <c:pt idx="66480">
                  <c:v>44978.072916666664</c:v>
                </c:pt>
                <c:pt idx="66481">
                  <c:v>44978.083333333336</c:v>
                </c:pt>
                <c:pt idx="66482">
                  <c:v>44978.09375</c:v>
                </c:pt>
                <c:pt idx="66483">
                  <c:v>44978.104166666664</c:v>
                </c:pt>
                <c:pt idx="66484">
                  <c:v>44978.114583333336</c:v>
                </c:pt>
                <c:pt idx="66485">
                  <c:v>44978.125</c:v>
                </c:pt>
                <c:pt idx="66486">
                  <c:v>44978.135416666664</c:v>
                </c:pt>
                <c:pt idx="66487">
                  <c:v>44978.145833333336</c:v>
                </c:pt>
                <c:pt idx="66488">
                  <c:v>44978.15625</c:v>
                </c:pt>
                <c:pt idx="66489">
                  <c:v>44978.166666666664</c:v>
                </c:pt>
                <c:pt idx="66490">
                  <c:v>44978.177083333336</c:v>
                </c:pt>
                <c:pt idx="66491">
                  <c:v>44978.1875</c:v>
                </c:pt>
                <c:pt idx="66492">
                  <c:v>44978.197916666664</c:v>
                </c:pt>
                <c:pt idx="66493">
                  <c:v>44978.208333333336</c:v>
                </c:pt>
                <c:pt idx="66494">
                  <c:v>44978.21875</c:v>
                </c:pt>
                <c:pt idx="66495">
                  <c:v>44978.229166666664</c:v>
                </c:pt>
                <c:pt idx="66496">
                  <c:v>44978.239583333336</c:v>
                </c:pt>
                <c:pt idx="66497">
                  <c:v>44978.25</c:v>
                </c:pt>
                <c:pt idx="66498">
                  <c:v>44978.260416666664</c:v>
                </c:pt>
                <c:pt idx="66499">
                  <c:v>44978.270833333336</c:v>
                </c:pt>
                <c:pt idx="66500">
                  <c:v>44978.28125</c:v>
                </c:pt>
                <c:pt idx="66501">
                  <c:v>44978.291666666664</c:v>
                </c:pt>
                <c:pt idx="66502">
                  <c:v>44978.302083333336</c:v>
                </c:pt>
                <c:pt idx="66503">
                  <c:v>44978.3125</c:v>
                </c:pt>
                <c:pt idx="66504">
                  <c:v>44978.322916666664</c:v>
                </c:pt>
                <c:pt idx="66505">
                  <c:v>44978.333333333336</c:v>
                </c:pt>
                <c:pt idx="66506">
                  <c:v>44978.34375</c:v>
                </c:pt>
                <c:pt idx="66507">
                  <c:v>44978.354166666664</c:v>
                </c:pt>
                <c:pt idx="66508">
                  <c:v>44978.364583333336</c:v>
                </c:pt>
                <c:pt idx="66509">
                  <c:v>44978.375</c:v>
                </c:pt>
                <c:pt idx="66510">
                  <c:v>44978.385416666664</c:v>
                </c:pt>
                <c:pt idx="66511">
                  <c:v>44978.395833333336</c:v>
                </c:pt>
                <c:pt idx="66512">
                  <c:v>44978.40625</c:v>
                </c:pt>
                <c:pt idx="66513">
                  <c:v>44978.416666666664</c:v>
                </c:pt>
                <c:pt idx="66514">
                  <c:v>44978.427083333336</c:v>
                </c:pt>
                <c:pt idx="66515">
                  <c:v>44978.4375</c:v>
                </c:pt>
                <c:pt idx="66516">
                  <c:v>44978.447916666664</c:v>
                </c:pt>
                <c:pt idx="66517">
                  <c:v>44978.458333333336</c:v>
                </c:pt>
                <c:pt idx="66518">
                  <c:v>44978.46875</c:v>
                </c:pt>
                <c:pt idx="66519">
                  <c:v>44978.479166666664</c:v>
                </c:pt>
                <c:pt idx="66520">
                  <c:v>44978.489583333336</c:v>
                </c:pt>
                <c:pt idx="66521">
                  <c:v>44978.5</c:v>
                </c:pt>
                <c:pt idx="66522">
                  <c:v>44978.510416666664</c:v>
                </c:pt>
                <c:pt idx="66523">
                  <c:v>44978.520833333336</c:v>
                </c:pt>
                <c:pt idx="66524">
                  <c:v>44978.53125</c:v>
                </c:pt>
                <c:pt idx="66525">
                  <c:v>44978.541666666664</c:v>
                </c:pt>
                <c:pt idx="66526">
                  <c:v>44978.552083333336</c:v>
                </c:pt>
                <c:pt idx="66527">
                  <c:v>44978.5625</c:v>
                </c:pt>
                <c:pt idx="66528">
                  <c:v>44978.572916666664</c:v>
                </c:pt>
                <c:pt idx="66529">
                  <c:v>44978.583333333336</c:v>
                </c:pt>
                <c:pt idx="66530">
                  <c:v>44978.59375</c:v>
                </c:pt>
                <c:pt idx="66531">
                  <c:v>44978.604166666664</c:v>
                </c:pt>
                <c:pt idx="66532">
                  <c:v>44978.614583333336</c:v>
                </c:pt>
                <c:pt idx="66533">
                  <c:v>44978.625</c:v>
                </c:pt>
                <c:pt idx="66534">
                  <c:v>44978.635416666664</c:v>
                </c:pt>
                <c:pt idx="66535">
                  <c:v>44978.645833333336</c:v>
                </c:pt>
                <c:pt idx="66536">
                  <c:v>44978.65625</c:v>
                </c:pt>
                <c:pt idx="66537">
                  <c:v>44978.666666666664</c:v>
                </c:pt>
                <c:pt idx="66538">
                  <c:v>44978.677083333336</c:v>
                </c:pt>
                <c:pt idx="66539">
                  <c:v>44978.6875</c:v>
                </c:pt>
                <c:pt idx="66540">
                  <c:v>44978.697916666664</c:v>
                </c:pt>
                <c:pt idx="66541">
                  <c:v>44978.708333333336</c:v>
                </c:pt>
                <c:pt idx="66542">
                  <c:v>44978.71875</c:v>
                </c:pt>
                <c:pt idx="66543">
                  <c:v>44978.729166666664</c:v>
                </c:pt>
                <c:pt idx="66544">
                  <c:v>44978.739583333336</c:v>
                </c:pt>
                <c:pt idx="66545">
                  <c:v>44978.75</c:v>
                </c:pt>
                <c:pt idx="66546">
                  <c:v>44978.760416666664</c:v>
                </c:pt>
                <c:pt idx="66547">
                  <c:v>44978.770833333336</c:v>
                </c:pt>
                <c:pt idx="66548">
                  <c:v>44978.78125</c:v>
                </c:pt>
                <c:pt idx="66549">
                  <c:v>44978.791666666664</c:v>
                </c:pt>
                <c:pt idx="66550">
                  <c:v>44978.802083333336</c:v>
                </c:pt>
                <c:pt idx="66551">
                  <c:v>44978.8125</c:v>
                </c:pt>
                <c:pt idx="66552">
                  <c:v>44978.822916666664</c:v>
                </c:pt>
                <c:pt idx="66553">
                  <c:v>44978.833333333336</c:v>
                </c:pt>
                <c:pt idx="66554">
                  <c:v>44978.84375</c:v>
                </c:pt>
                <c:pt idx="66555">
                  <c:v>44978.854166666664</c:v>
                </c:pt>
                <c:pt idx="66556">
                  <c:v>44978.864583333336</c:v>
                </c:pt>
                <c:pt idx="66557">
                  <c:v>44978.875</c:v>
                </c:pt>
                <c:pt idx="66558">
                  <c:v>44978.885416666664</c:v>
                </c:pt>
                <c:pt idx="66559">
                  <c:v>44978.895833333336</c:v>
                </c:pt>
                <c:pt idx="66560">
                  <c:v>44978.90625</c:v>
                </c:pt>
                <c:pt idx="66561">
                  <c:v>44978.916666666664</c:v>
                </c:pt>
                <c:pt idx="66562">
                  <c:v>44978.927083333336</c:v>
                </c:pt>
                <c:pt idx="66563">
                  <c:v>44978.9375</c:v>
                </c:pt>
                <c:pt idx="66564">
                  <c:v>44978.947916666664</c:v>
                </c:pt>
                <c:pt idx="66565">
                  <c:v>44978.958333333336</c:v>
                </c:pt>
                <c:pt idx="66566">
                  <c:v>44978.96875</c:v>
                </c:pt>
                <c:pt idx="66567">
                  <c:v>44978.979166666664</c:v>
                </c:pt>
                <c:pt idx="66568">
                  <c:v>44978.989583333336</c:v>
                </c:pt>
                <c:pt idx="66569">
                  <c:v>44979</c:v>
                </c:pt>
                <c:pt idx="66570">
                  <c:v>44979.010416666664</c:v>
                </c:pt>
                <c:pt idx="66571">
                  <c:v>44979.020833333336</c:v>
                </c:pt>
                <c:pt idx="66572">
                  <c:v>44979.03125</c:v>
                </c:pt>
                <c:pt idx="66573">
                  <c:v>44979.041666666664</c:v>
                </c:pt>
                <c:pt idx="66574">
                  <c:v>44979.052083333336</c:v>
                </c:pt>
                <c:pt idx="66575">
                  <c:v>44979.0625</c:v>
                </c:pt>
                <c:pt idx="66576">
                  <c:v>44979.072916666664</c:v>
                </c:pt>
                <c:pt idx="66577">
                  <c:v>44979.083333333336</c:v>
                </c:pt>
                <c:pt idx="66578">
                  <c:v>44979.09375</c:v>
                </c:pt>
                <c:pt idx="66579">
                  <c:v>44979.104166666664</c:v>
                </c:pt>
                <c:pt idx="66580">
                  <c:v>44979.114583333336</c:v>
                </c:pt>
                <c:pt idx="66581">
                  <c:v>44979.125</c:v>
                </c:pt>
                <c:pt idx="66582">
                  <c:v>44979.135416666664</c:v>
                </c:pt>
                <c:pt idx="66583">
                  <c:v>44979.145833333336</c:v>
                </c:pt>
                <c:pt idx="66584">
                  <c:v>44979.15625</c:v>
                </c:pt>
                <c:pt idx="66585">
                  <c:v>44979.166666666664</c:v>
                </c:pt>
                <c:pt idx="66586">
                  <c:v>44979.177083333336</c:v>
                </c:pt>
                <c:pt idx="66587">
                  <c:v>44979.1875</c:v>
                </c:pt>
                <c:pt idx="66588">
                  <c:v>44979.197916666664</c:v>
                </c:pt>
                <c:pt idx="66589">
                  <c:v>44979.208333333336</c:v>
                </c:pt>
                <c:pt idx="66590">
                  <c:v>44979.21875</c:v>
                </c:pt>
                <c:pt idx="66591">
                  <c:v>44979.229166666664</c:v>
                </c:pt>
                <c:pt idx="66592">
                  <c:v>44979.239583333336</c:v>
                </c:pt>
                <c:pt idx="66593">
                  <c:v>44979.25</c:v>
                </c:pt>
                <c:pt idx="66594">
                  <c:v>44979.260416666664</c:v>
                </c:pt>
                <c:pt idx="66595">
                  <c:v>44979.270833333336</c:v>
                </c:pt>
                <c:pt idx="66596">
                  <c:v>44979.28125</c:v>
                </c:pt>
                <c:pt idx="66597">
                  <c:v>44979.291666666664</c:v>
                </c:pt>
                <c:pt idx="66598">
                  <c:v>44979.302083333336</c:v>
                </c:pt>
                <c:pt idx="66599">
                  <c:v>44979.3125</c:v>
                </c:pt>
                <c:pt idx="66600">
                  <c:v>44979.322916666664</c:v>
                </c:pt>
                <c:pt idx="66601">
                  <c:v>44979.333333333336</c:v>
                </c:pt>
                <c:pt idx="66602">
                  <c:v>44979.34375</c:v>
                </c:pt>
                <c:pt idx="66603">
                  <c:v>44979.354166666664</c:v>
                </c:pt>
                <c:pt idx="66604">
                  <c:v>44979.364583333336</c:v>
                </c:pt>
                <c:pt idx="66605">
                  <c:v>44979.375</c:v>
                </c:pt>
                <c:pt idx="66606">
                  <c:v>44979.385416666664</c:v>
                </c:pt>
                <c:pt idx="66607">
                  <c:v>44979.395833333336</c:v>
                </c:pt>
                <c:pt idx="66608">
                  <c:v>44979.40625</c:v>
                </c:pt>
                <c:pt idx="66609">
                  <c:v>44979.416666666664</c:v>
                </c:pt>
                <c:pt idx="66610">
                  <c:v>44979.427083333336</c:v>
                </c:pt>
                <c:pt idx="66611">
                  <c:v>44979.4375</c:v>
                </c:pt>
                <c:pt idx="66612">
                  <c:v>44979.447916666664</c:v>
                </c:pt>
                <c:pt idx="66613">
                  <c:v>44979.458333333336</c:v>
                </c:pt>
                <c:pt idx="66614">
                  <c:v>44979.46875</c:v>
                </c:pt>
                <c:pt idx="66615">
                  <c:v>44979.479166666664</c:v>
                </c:pt>
                <c:pt idx="66616">
                  <c:v>44979.489583333336</c:v>
                </c:pt>
                <c:pt idx="66617">
                  <c:v>44979.5</c:v>
                </c:pt>
                <c:pt idx="66618">
                  <c:v>44979.510416666664</c:v>
                </c:pt>
                <c:pt idx="66619">
                  <c:v>44979.520833333336</c:v>
                </c:pt>
                <c:pt idx="66620">
                  <c:v>44979.53125</c:v>
                </c:pt>
                <c:pt idx="66621">
                  <c:v>44979.541666666664</c:v>
                </c:pt>
                <c:pt idx="66622">
                  <c:v>44979.552083333336</c:v>
                </c:pt>
                <c:pt idx="66623">
                  <c:v>44979.5625</c:v>
                </c:pt>
                <c:pt idx="66624">
                  <c:v>44979.572916666664</c:v>
                </c:pt>
                <c:pt idx="66625">
                  <c:v>44979.583333333336</c:v>
                </c:pt>
                <c:pt idx="66626">
                  <c:v>44979.59375</c:v>
                </c:pt>
                <c:pt idx="66627">
                  <c:v>44979.604166666664</c:v>
                </c:pt>
                <c:pt idx="66628">
                  <c:v>44979.614583333336</c:v>
                </c:pt>
                <c:pt idx="66629">
                  <c:v>44979.625</c:v>
                </c:pt>
                <c:pt idx="66630">
                  <c:v>44979.635416666664</c:v>
                </c:pt>
                <c:pt idx="66631">
                  <c:v>44979.645833333336</c:v>
                </c:pt>
                <c:pt idx="66632">
                  <c:v>44979.65625</c:v>
                </c:pt>
                <c:pt idx="66633">
                  <c:v>44979.666666666664</c:v>
                </c:pt>
                <c:pt idx="66634">
                  <c:v>44979.677083333336</c:v>
                </c:pt>
                <c:pt idx="66635">
                  <c:v>44979.6875</c:v>
                </c:pt>
                <c:pt idx="66636">
                  <c:v>44979.697916666664</c:v>
                </c:pt>
                <c:pt idx="66637">
                  <c:v>44979.708333333336</c:v>
                </c:pt>
                <c:pt idx="66638">
                  <c:v>44979.71875</c:v>
                </c:pt>
                <c:pt idx="66639">
                  <c:v>44979.729166666664</c:v>
                </c:pt>
                <c:pt idx="66640">
                  <c:v>44979.739583333336</c:v>
                </c:pt>
                <c:pt idx="66641">
                  <c:v>44979.75</c:v>
                </c:pt>
                <c:pt idx="66642">
                  <c:v>44979.760416666664</c:v>
                </c:pt>
                <c:pt idx="66643">
                  <c:v>44979.770833333336</c:v>
                </c:pt>
                <c:pt idx="66644">
                  <c:v>44979.78125</c:v>
                </c:pt>
                <c:pt idx="66645">
                  <c:v>44979.791666666664</c:v>
                </c:pt>
                <c:pt idx="66646">
                  <c:v>44979.802083333336</c:v>
                </c:pt>
                <c:pt idx="66647">
                  <c:v>44979.8125</c:v>
                </c:pt>
                <c:pt idx="66648">
                  <c:v>44979.822916666664</c:v>
                </c:pt>
                <c:pt idx="66649">
                  <c:v>44979.833333333336</c:v>
                </c:pt>
                <c:pt idx="66650">
                  <c:v>44979.84375</c:v>
                </c:pt>
                <c:pt idx="66651">
                  <c:v>44979.854166666664</c:v>
                </c:pt>
                <c:pt idx="66652">
                  <c:v>44979.864583333336</c:v>
                </c:pt>
                <c:pt idx="66653">
                  <c:v>44979.875</c:v>
                </c:pt>
                <c:pt idx="66654">
                  <c:v>44979.885416666664</c:v>
                </c:pt>
                <c:pt idx="66655">
                  <c:v>44979.895833333336</c:v>
                </c:pt>
                <c:pt idx="66656">
                  <c:v>44979.90625</c:v>
                </c:pt>
                <c:pt idx="66657">
                  <c:v>44979.916666666664</c:v>
                </c:pt>
                <c:pt idx="66658">
                  <c:v>44979.927083333336</c:v>
                </c:pt>
                <c:pt idx="66659">
                  <c:v>44979.9375</c:v>
                </c:pt>
                <c:pt idx="66660">
                  <c:v>44979.947916666664</c:v>
                </c:pt>
                <c:pt idx="66661">
                  <c:v>44979.958333333336</c:v>
                </c:pt>
                <c:pt idx="66662">
                  <c:v>44979.96875</c:v>
                </c:pt>
                <c:pt idx="66663">
                  <c:v>44979.979166666664</c:v>
                </c:pt>
                <c:pt idx="66664">
                  <c:v>44979.989583333336</c:v>
                </c:pt>
                <c:pt idx="66665">
                  <c:v>44980</c:v>
                </c:pt>
                <c:pt idx="66666">
                  <c:v>44980.010416666664</c:v>
                </c:pt>
                <c:pt idx="66667">
                  <c:v>44980.020833333336</c:v>
                </c:pt>
                <c:pt idx="66668">
                  <c:v>44980.03125</c:v>
                </c:pt>
                <c:pt idx="66669">
                  <c:v>44980.041666666664</c:v>
                </c:pt>
                <c:pt idx="66670">
                  <c:v>44980.052083333336</c:v>
                </c:pt>
                <c:pt idx="66671">
                  <c:v>44980.0625</c:v>
                </c:pt>
                <c:pt idx="66672">
                  <c:v>44980.072916666664</c:v>
                </c:pt>
                <c:pt idx="66673">
                  <c:v>44980.083333333336</c:v>
                </c:pt>
                <c:pt idx="66674">
                  <c:v>44980.09375</c:v>
                </c:pt>
                <c:pt idx="66675">
                  <c:v>44980.104166666664</c:v>
                </c:pt>
                <c:pt idx="66676">
                  <c:v>44980.114583333336</c:v>
                </c:pt>
                <c:pt idx="66677">
                  <c:v>44980.125</c:v>
                </c:pt>
                <c:pt idx="66678">
                  <c:v>44980.135416666664</c:v>
                </c:pt>
                <c:pt idx="66679">
                  <c:v>44980.145833333336</c:v>
                </c:pt>
                <c:pt idx="66680">
                  <c:v>44980.15625</c:v>
                </c:pt>
                <c:pt idx="66681">
                  <c:v>44980.166666666664</c:v>
                </c:pt>
                <c:pt idx="66682">
                  <c:v>44980.177083333336</c:v>
                </c:pt>
                <c:pt idx="66683">
                  <c:v>44980.1875</c:v>
                </c:pt>
                <c:pt idx="66684">
                  <c:v>44980.197916666664</c:v>
                </c:pt>
                <c:pt idx="66685">
                  <c:v>44980.208333333336</c:v>
                </c:pt>
                <c:pt idx="66686">
                  <c:v>44980.21875</c:v>
                </c:pt>
                <c:pt idx="66687">
                  <c:v>44980.229166666664</c:v>
                </c:pt>
                <c:pt idx="66688">
                  <c:v>44980.239583333336</c:v>
                </c:pt>
                <c:pt idx="66689">
                  <c:v>44980.25</c:v>
                </c:pt>
                <c:pt idx="66690">
                  <c:v>44980.260416666664</c:v>
                </c:pt>
                <c:pt idx="66691">
                  <c:v>44980.270833333336</c:v>
                </c:pt>
                <c:pt idx="66692">
                  <c:v>44980.28125</c:v>
                </c:pt>
                <c:pt idx="66693">
                  <c:v>44980.291666666664</c:v>
                </c:pt>
                <c:pt idx="66694">
                  <c:v>44980.302083333336</c:v>
                </c:pt>
                <c:pt idx="66695">
                  <c:v>44980.3125</c:v>
                </c:pt>
                <c:pt idx="66696">
                  <c:v>44980.322916666664</c:v>
                </c:pt>
                <c:pt idx="66697">
                  <c:v>44980.333333333336</c:v>
                </c:pt>
                <c:pt idx="66698">
                  <c:v>44980.34375</c:v>
                </c:pt>
                <c:pt idx="66699">
                  <c:v>44980.354166666664</c:v>
                </c:pt>
                <c:pt idx="66700">
                  <c:v>44980.364583333336</c:v>
                </c:pt>
                <c:pt idx="66701">
                  <c:v>44980.375</c:v>
                </c:pt>
                <c:pt idx="66702">
                  <c:v>44980.385416666664</c:v>
                </c:pt>
                <c:pt idx="66703">
                  <c:v>44980.395833333336</c:v>
                </c:pt>
                <c:pt idx="66704">
                  <c:v>44980.40625</c:v>
                </c:pt>
                <c:pt idx="66705">
                  <c:v>44980.416666666664</c:v>
                </c:pt>
                <c:pt idx="66706">
                  <c:v>44980.427083333336</c:v>
                </c:pt>
                <c:pt idx="66707">
                  <c:v>44980.4375</c:v>
                </c:pt>
                <c:pt idx="66708">
                  <c:v>44980.447916666664</c:v>
                </c:pt>
                <c:pt idx="66709">
                  <c:v>44980.458333333336</c:v>
                </c:pt>
                <c:pt idx="66710">
                  <c:v>44980.46875</c:v>
                </c:pt>
                <c:pt idx="66711">
                  <c:v>44980.479166666664</c:v>
                </c:pt>
                <c:pt idx="66712">
                  <c:v>44980.489583333336</c:v>
                </c:pt>
                <c:pt idx="66713">
                  <c:v>44980.5</c:v>
                </c:pt>
                <c:pt idx="66714">
                  <c:v>44980.510416666664</c:v>
                </c:pt>
                <c:pt idx="66715">
                  <c:v>44980.520833333336</c:v>
                </c:pt>
                <c:pt idx="66716">
                  <c:v>44980.53125</c:v>
                </c:pt>
                <c:pt idx="66717">
                  <c:v>44980.541666666664</c:v>
                </c:pt>
                <c:pt idx="66718">
                  <c:v>44980.552083333336</c:v>
                </c:pt>
                <c:pt idx="66719">
                  <c:v>44980.5625</c:v>
                </c:pt>
                <c:pt idx="66720">
                  <c:v>44980.572916666664</c:v>
                </c:pt>
                <c:pt idx="66721">
                  <c:v>44980.583333333336</c:v>
                </c:pt>
                <c:pt idx="66722">
                  <c:v>44980.59375</c:v>
                </c:pt>
                <c:pt idx="66723">
                  <c:v>44980.604166666664</c:v>
                </c:pt>
                <c:pt idx="66724">
                  <c:v>44980.614583333336</c:v>
                </c:pt>
                <c:pt idx="66725">
                  <c:v>44980.625</c:v>
                </c:pt>
                <c:pt idx="66726">
                  <c:v>44980.635416666664</c:v>
                </c:pt>
                <c:pt idx="66727">
                  <c:v>44980.645833333336</c:v>
                </c:pt>
                <c:pt idx="66728">
                  <c:v>44980.65625</c:v>
                </c:pt>
                <c:pt idx="66729">
                  <c:v>44980.666666666664</c:v>
                </c:pt>
                <c:pt idx="66730">
                  <c:v>44980.677083333336</c:v>
                </c:pt>
                <c:pt idx="66731">
                  <c:v>44980.6875</c:v>
                </c:pt>
                <c:pt idx="66732">
                  <c:v>44980.697916666664</c:v>
                </c:pt>
                <c:pt idx="66733">
                  <c:v>44980.708333333336</c:v>
                </c:pt>
                <c:pt idx="66734">
                  <c:v>44980.71875</c:v>
                </c:pt>
                <c:pt idx="66735">
                  <c:v>44980.729166666664</c:v>
                </c:pt>
                <c:pt idx="66736">
                  <c:v>44980.739583333336</c:v>
                </c:pt>
                <c:pt idx="66737">
                  <c:v>44980.75</c:v>
                </c:pt>
                <c:pt idx="66738">
                  <c:v>44980.760416666664</c:v>
                </c:pt>
                <c:pt idx="66739">
                  <c:v>44980.770833333336</c:v>
                </c:pt>
                <c:pt idx="66740">
                  <c:v>44980.78125</c:v>
                </c:pt>
                <c:pt idx="66741">
                  <c:v>44980.791666666664</c:v>
                </c:pt>
                <c:pt idx="66742">
                  <c:v>44980.802083333336</c:v>
                </c:pt>
                <c:pt idx="66743">
                  <c:v>44980.8125</c:v>
                </c:pt>
                <c:pt idx="66744">
                  <c:v>44980.822916666664</c:v>
                </c:pt>
                <c:pt idx="66745">
                  <c:v>44980.833333333336</c:v>
                </c:pt>
                <c:pt idx="66746">
                  <c:v>44980.84375</c:v>
                </c:pt>
                <c:pt idx="66747">
                  <c:v>44980.854166666664</c:v>
                </c:pt>
                <c:pt idx="66748">
                  <c:v>44980.864583333336</c:v>
                </c:pt>
                <c:pt idx="66749">
                  <c:v>44980.875</c:v>
                </c:pt>
                <c:pt idx="66750">
                  <c:v>44980.885416666664</c:v>
                </c:pt>
                <c:pt idx="66751">
                  <c:v>44980.895833333336</c:v>
                </c:pt>
                <c:pt idx="66752">
                  <c:v>44980.90625</c:v>
                </c:pt>
                <c:pt idx="66753">
                  <c:v>44980.916666666664</c:v>
                </c:pt>
                <c:pt idx="66754">
                  <c:v>44980.927083333336</c:v>
                </c:pt>
                <c:pt idx="66755">
                  <c:v>44980.9375</c:v>
                </c:pt>
                <c:pt idx="66756">
                  <c:v>44980.947916666664</c:v>
                </c:pt>
                <c:pt idx="66757">
                  <c:v>44980.958333333336</c:v>
                </c:pt>
                <c:pt idx="66758">
                  <c:v>44980.96875</c:v>
                </c:pt>
                <c:pt idx="66759">
                  <c:v>44980.979166666664</c:v>
                </c:pt>
                <c:pt idx="66760">
                  <c:v>44980.989583333336</c:v>
                </c:pt>
                <c:pt idx="66761">
                  <c:v>44981</c:v>
                </c:pt>
                <c:pt idx="66762">
                  <c:v>44981.010416666664</c:v>
                </c:pt>
                <c:pt idx="66763">
                  <c:v>44981.020833333336</c:v>
                </c:pt>
                <c:pt idx="66764">
                  <c:v>44981.03125</c:v>
                </c:pt>
                <c:pt idx="66765">
                  <c:v>44981.041666666664</c:v>
                </c:pt>
                <c:pt idx="66766">
                  <c:v>44981.052083333336</c:v>
                </c:pt>
                <c:pt idx="66767">
                  <c:v>44981.0625</c:v>
                </c:pt>
                <c:pt idx="66768">
                  <c:v>44981.072916666664</c:v>
                </c:pt>
                <c:pt idx="66769">
                  <c:v>44981.083333333336</c:v>
                </c:pt>
                <c:pt idx="66770">
                  <c:v>44981.09375</c:v>
                </c:pt>
                <c:pt idx="66771">
                  <c:v>44981.104166666664</c:v>
                </c:pt>
                <c:pt idx="66772">
                  <c:v>44981.114583333336</c:v>
                </c:pt>
                <c:pt idx="66773">
                  <c:v>44981.125</c:v>
                </c:pt>
                <c:pt idx="66774">
                  <c:v>44981.135416666664</c:v>
                </c:pt>
                <c:pt idx="66775">
                  <c:v>44981.145833333336</c:v>
                </c:pt>
                <c:pt idx="66776">
                  <c:v>44981.15625</c:v>
                </c:pt>
                <c:pt idx="66777">
                  <c:v>44981.166666666664</c:v>
                </c:pt>
                <c:pt idx="66778">
                  <c:v>44981.177083333336</c:v>
                </c:pt>
                <c:pt idx="66779">
                  <c:v>44981.1875</c:v>
                </c:pt>
                <c:pt idx="66780">
                  <c:v>44981.197916666664</c:v>
                </c:pt>
                <c:pt idx="66781">
                  <c:v>44981.208333333336</c:v>
                </c:pt>
                <c:pt idx="66782">
                  <c:v>44981.21875</c:v>
                </c:pt>
                <c:pt idx="66783">
                  <c:v>44981.229166666664</c:v>
                </c:pt>
                <c:pt idx="66784">
                  <c:v>44981.239583333336</c:v>
                </c:pt>
                <c:pt idx="66785">
                  <c:v>44981.25</c:v>
                </c:pt>
                <c:pt idx="66786">
                  <c:v>44981.260416666664</c:v>
                </c:pt>
                <c:pt idx="66787">
                  <c:v>44981.270833333336</c:v>
                </c:pt>
                <c:pt idx="66788">
                  <c:v>44981.28125</c:v>
                </c:pt>
                <c:pt idx="66789">
                  <c:v>44981.291666666664</c:v>
                </c:pt>
                <c:pt idx="66790">
                  <c:v>44981.302083333336</c:v>
                </c:pt>
                <c:pt idx="66791">
                  <c:v>44981.3125</c:v>
                </c:pt>
                <c:pt idx="66792">
                  <c:v>44981.322916666664</c:v>
                </c:pt>
                <c:pt idx="66793">
                  <c:v>44981.333333333336</c:v>
                </c:pt>
                <c:pt idx="66794">
                  <c:v>44981.34375</c:v>
                </c:pt>
                <c:pt idx="66795">
                  <c:v>44981.354166666664</c:v>
                </c:pt>
                <c:pt idx="66796">
                  <c:v>44981.364583333336</c:v>
                </c:pt>
                <c:pt idx="66797">
                  <c:v>44981.375</c:v>
                </c:pt>
                <c:pt idx="66798">
                  <c:v>44981.385416666664</c:v>
                </c:pt>
                <c:pt idx="66799">
                  <c:v>44981.395833333336</c:v>
                </c:pt>
                <c:pt idx="66800">
                  <c:v>44981.40625</c:v>
                </c:pt>
                <c:pt idx="66801">
                  <c:v>44981.416666666664</c:v>
                </c:pt>
                <c:pt idx="66802">
                  <c:v>44981.427083333336</c:v>
                </c:pt>
                <c:pt idx="66803">
                  <c:v>44981.4375</c:v>
                </c:pt>
                <c:pt idx="66804">
                  <c:v>44981.447916666664</c:v>
                </c:pt>
                <c:pt idx="66805">
                  <c:v>44981.458333333336</c:v>
                </c:pt>
                <c:pt idx="66806">
                  <c:v>44981.46875</c:v>
                </c:pt>
                <c:pt idx="66807">
                  <c:v>44981.479166666664</c:v>
                </c:pt>
                <c:pt idx="66808">
                  <c:v>44981.489583333336</c:v>
                </c:pt>
                <c:pt idx="66809">
                  <c:v>44981.5</c:v>
                </c:pt>
                <c:pt idx="66810">
                  <c:v>44981.510416666664</c:v>
                </c:pt>
                <c:pt idx="66811">
                  <c:v>44981.520833333336</c:v>
                </c:pt>
                <c:pt idx="66812">
                  <c:v>44981.53125</c:v>
                </c:pt>
                <c:pt idx="66813">
                  <c:v>44981.541666666664</c:v>
                </c:pt>
                <c:pt idx="66814">
                  <c:v>44981.552083333336</c:v>
                </c:pt>
                <c:pt idx="66815">
                  <c:v>44981.5625</c:v>
                </c:pt>
                <c:pt idx="66816">
                  <c:v>44981.572916666664</c:v>
                </c:pt>
                <c:pt idx="66817">
                  <c:v>44981.583333333336</c:v>
                </c:pt>
                <c:pt idx="66818">
                  <c:v>44981.59375</c:v>
                </c:pt>
                <c:pt idx="66819">
                  <c:v>44981.604166666664</c:v>
                </c:pt>
                <c:pt idx="66820">
                  <c:v>44981.614583333336</c:v>
                </c:pt>
                <c:pt idx="66821">
                  <c:v>44981.625</c:v>
                </c:pt>
                <c:pt idx="66822">
                  <c:v>44981.635416666664</c:v>
                </c:pt>
                <c:pt idx="66823">
                  <c:v>44981.645833333336</c:v>
                </c:pt>
                <c:pt idx="66824">
                  <c:v>44981.65625</c:v>
                </c:pt>
                <c:pt idx="66825">
                  <c:v>44981.666666666664</c:v>
                </c:pt>
                <c:pt idx="66826">
                  <c:v>44981.677083333336</c:v>
                </c:pt>
                <c:pt idx="66827">
                  <c:v>44981.6875</c:v>
                </c:pt>
                <c:pt idx="66828">
                  <c:v>44981.697916666664</c:v>
                </c:pt>
                <c:pt idx="66829">
                  <c:v>44981.708333333336</c:v>
                </c:pt>
                <c:pt idx="66830">
                  <c:v>44981.71875</c:v>
                </c:pt>
                <c:pt idx="66831">
                  <c:v>44981.729166666664</c:v>
                </c:pt>
                <c:pt idx="66832">
                  <c:v>44981.739583333336</c:v>
                </c:pt>
                <c:pt idx="66833">
                  <c:v>44981.75</c:v>
                </c:pt>
                <c:pt idx="66834">
                  <c:v>44981.760416666664</c:v>
                </c:pt>
                <c:pt idx="66835">
                  <c:v>44981.770833333336</c:v>
                </c:pt>
                <c:pt idx="66836">
                  <c:v>44981.78125</c:v>
                </c:pt>
                <c:pt idx="66837">
                  <c:v>44981.791666666664</c:v>
                </c:pt>
                <c:pt idx="66838">
                  <c:v>44981.802083333336</c:v>
                </c:pt>
                <c:pt idx="66839">
                  <c:v>44981.8125</c:v>
                </c:pt>
                <c:pt idx="66840">
                  <c:v>44981.822916666664</c:v>
                </c:pt>
                <c:pt idx="66841">
                  <c:v>44981.833333333336</c:v>
                </c:pt>
                <c:pt idx="66842">
                  <c:v>44981.84375</c:v>
                </c:pt>
                <c:pt idx="66843">
                  <c:v>44981.854166666664</c:v>
                </c:pt>
                <c:pt idx="66844">
                  <c:v>44981.864583333336</c:v>
                </c:pt>
                <c:pt idx="66845">
                  <c:v>44981.875</c:v>
                </c:pt>
                <c:pt idx="66846">
                  <c:v>44981.885416666664</c:v>
                </c:pt>
                <c:pt idx="66847">
                  <c:v>44981.895833333336</c:v>
                </c:pt>
                <c:pt idx="66848">
                  <c:v>44981.90625</c:v>
                </c:pt>
                <c:pt idx="66849">
                  <c:v>44981.916666666664</c:v>
                </c:pt>
                <c:pt idx="66850">
                  <c:v>44981.927083333336</c:v>
                </c:pt>
                <c:pt idx="66851">
                  <c:v>44981.9375</c:v>
                </c:pt>
                <c:pt idx="66852">
                  <c:v>44981.947916666664</c:v>
                </c:pt>
                <c:pt idx="66853">
                  <c:v>44981.958333333336</c:v>
                </c:pt>
                <c:pt idx="66854">
                  <c:v>44981.96875</c:v>
                </c:pt>
                <c:pt idx="66855">
                  <c:v>44981.979166666664</c:v>
                </c:pt>
                <c:pt idx="66856">
                  <c:v>44981.989583333336</c:v>
                </c:pt>
                <c:pt idx="66857">
                  <c:v>44982</c:v>
                </c:pt>
                <c:pt idx="66858">
                  <c:v>44982.010416666664</c:v>
                </c:pt>
                <c:pt idx="66859">
                  <c:v>44982.020833333336</c:v>
                </c:pt>
                <c:pt idx="66860">
                  <c:v>44982.03125</c:v>
                </c:pt>
                <c:pt idx="66861">
                  <c:v>44982.041666666664</c:v>
                </c:pt>
                <c:pt idx="66862">
                  <c:v>44982.052083333336</c:v>
                </c:pt>
                <c:pt idx="66863">
                  <c:v>44982.0625</c:v>
                </c:pt>
                <c:pt idx="66864">
                  <c:v>44982.072916666664</c:v>
                </c:pt>
                <c:pt idx="66865">
                  <c:v>44982.083333333336</c:v>
                </c:pt>
                <c:pt idx="66866">
                  <c:v>44982.09375</c:v>
                </c:pt>
                <c:pt idx="66867">
                  <c:v>44982.104166666664</c:v>
                </c:pt>
                <c:pt idx="66868">
                  <c:v>44982.114583333336</c:v>
                </c:pt>
                <c:pt idx="66869">
                  <c:v>44982.125</c:v>
                </c:pt>
                <c:pt idx="66870">
                  <c:v>44982.135416666664</c:v>
                </c:pt>
                <c:pt idx="66871">
                  <c:v>44982.145833333336</c:v>
                </c:pt>
                <c:pt idx="66872">
                  <c:v>44982.15625</c:v>
                </c:pt>
                <c:pt idx="66873">
                  <c:v>44982.166666666664</c:v>
                </c:pt>
                <c:pt idx="66874">
                  <c:v>44982.177083333336</c:v>
                </c:pt>
                <c:pt idx="66875">
                  <c:v>44982.1875</c:v>
                </c:pt>
                <c:pt idx="66876">
                  <c:v>44982.197916666664</c:v>
                </c:pt>
                <c:pt idx="66877">
                  <c:v>44982.208333333336</c:v>
                </c:pt>
                <c:pt idx="66878">
                  <c:v>44982.21875</c:v>
                </c:pt>
                <c:pt idx="66879">
                  <c:v>44982.229166666664</c:v>
                </c:pt>
                <c:pt idx="66880">
                  <c:v>44982.239583333336</c:v>
                </c:pt>
                <c:pt idx="66881">
                  <c:v>44982.25</c:v>
                </c:pt>
                <c:pt idx="66882">
                  <c:v>44982.260416666664</c:v>
                </c:pt>
                <c:pt idx="66883">
                  <c:v>44982.270833333336</c:v>
                </c:pt>
                <c:pt idx="66884">
                  <c:v>44982.28125</c:v>
                </c:pt>
                <c:pt idx="66885">
                  <c:v>44982.291666666664</c:v>
                </c:pt>
                <c:pt idx="66886">
                  <c:v>44982.302083333336</c:v>
                </c:pt>
                <c:pt idx="66887">
                  <c:v>44982.3125</c:v>
                </c:pt>
                <c:pt idx="66888">
                  <c:v>44982.322916666664</c:v>
                </c:pt>
                <c:pt idx="66889">
                  <c:v>44982.333333333336</c:v>
                </c:pt>
                <c:pt idx="66890">
                  <c:v>44982.34375</c:v>
                </c:pt>
                <c:pt idx="66891">
                  <c:v>44982.354166666664</c:v>
                </c:pt>
                <c:pt idx="66892">
                  <c:v>44982.364583333336</c:v>
                </c:pt>
                <c:pt idx="66893">
                  <c:v>44982.375</c:v>
                </c:pt>
                <c:pt idx="66894">
                  <c:v>44982.385416666664</c:v>
                </c:pt>
                <c:pt idx="66895">
                  <c:v>44982.395833333336</c:v>
                </c:pt>
                <c:pt idx="66896">
                  <c:v>44982.40625</c:v>
                </c:pt>
                <c:pt idx="66897">
                  <c:v>44982.416666666664</c:v>
                </c:pt>
                <c:pt idx="66898">
                  <c:v>44982.427083333336</c:v>
                </c:pt>
                <c:pt idx="66899">
                  <c:v>44982.4375</c:v>
                </c:pt>
                <c:pt idx="66900">
                  <c:v>44982.447916666664</c:v>
                </c:pt>
                <c:pt idx="66901">
                  <c:v>44982.458333333336</c:v>
                </c:pt>
                <c:pt idx="66902">
                  <c:v>44982.46875</c:v>
                </c:pt>
                <c:pt idx="66903">
                  <c:v>44982.479166666664</c:v>
                </c:pt>
                <c:pt idx="66904">
                  <c:v>44982.489583333336</c:v>
                </c:pt>
                <c:pt idx="66905">
                  <c:v>44982.5</c:v>
                </c:pt>
                <c:pt idx="66906">
                  <c:v>44982.510416666664</c:v>
                </c:pt>
                <c:pt idx="66907">
                  <c:v>44982.520833333336</c:v>
                </c:pt>
                <c:pt idx="66908">
                  <c:v>44982.53125</c:v>
                </c:pt>
                <c:pt idx="66909">
                  <c:v>44982.541666666664</c:v>
                </c:pt>
                <c:pt idx="66910">
                  <c:v>44982.552083333336</c:v>
                </c:pt>
                <c:pt idx="66911">
                  <c:v>44982.5625</c:v>
                </c:pt>
                <c:pt idx="66912">
                  <c:v>44982.572916666664</c:v>
                </c:pt>
                <c:pt idx="66913">
                  <c:v>44982.583333333336</c:v>
                </c:pt>
                <c:pt idx="66914">
                  <c:v>44982.59375</c:v>
                </c:pt>
                <c:pt idx="66915">
                  <c:v>44982.604166666664</c:v>
                </c:pt>
                <c:pt idx="66916">
                  <c:v>44982.614583333336</c:v>
                </c:pt>
                <c:pt idx="66917">
                  <c:v>44982.625</c:v>
                </c:pt>
                <c:pt idx="66918">
                  <c:v>44982.635416666664</c:v>
                </c:pt>
                <c:pt idx="66919">
                  <c:v>44982.645833333336</c:v>
                </c:pt>
                <c:pt idx="66920">
                  <c:v>44982.65625</c:v>
                </c:pt>
                <c:pt idx="66921">
                  <c:v>44982.666666666664</c:v>
                </c:pt>
                <c:pt idx="66922">
                  <c:v>44982.677083333336</c:v>
                </c:pt>
                <c:pt idx="66923">
                  <c:v>44982.6875</c:v>
                </c:pt>
                <c:pt idx="66924">
                  <c:v>44982.697916666664</c:v>
                </c:pt>
                <c:pt idx="66925">
                  <c:v>44982.708333333336</c:v>
                </c:pt>
                <c:pt idx="66926">
                  <c:v>44982.71875</c:v>
                </c:pt>
                <c:pt idx="66927">
                  <c:v>44982.729166666664</c:v>
                </c:pt>
                <c:pt idx="66928">
                  <c:v>44982.739583333336</c:v>
                </c:pt>
                <c:pt idx="66929">
                  <c:v>44982.75</c:v>
                </c:pt>
                <c:pt idx="66930">
                  <c:v>44982.760416666664</c:v>
                </c:pt>
                <c:pt idx="66931">
                  <c:v>44982.770833333336</c:v>
                </c:pt>
                <c:pt idx="66932">
                  <c:v>44982.78125</c:v>
                </c:pt>
                <c:pt idx="66933">
                  <c:v>44982.791666666664</c:v>
                </c:pt>
                <c:pt idx="66934">
                  <c:v>44982.802083333336</c:v>
                </c:pt>
                <c:pt idx="66935">
                  <c:v>44982.8125</c:v>
                </c:pt>
                <c:pt idx="66936">
                  <c:v>44982.822916666664</c:v>
                </c:pt>
                <c:pt idx="66937">
                  <c:v>44982.833333333336</c:v>
                </c:pt>
                <c:pt idx="66938">
                  <c:v>44982.84375</c:v>
                </c:pt>
                <c:pt idx="66939">
                  <c:v>44982.854166666664</c:v>
                </c:pt>
                <c:pt idx="66940">
                  <c:v>44982.864583333336</c:v>
                </c:pt>
                <c:pt idx="66941">
                  <c:v>44982.875</c:v>
                </c:pt>
                <c:pt idx="66942">
                  <c:v>44982.885416666664</c:v>
                </c:pt>
                <c:pt idx="66943">
                  <c:v>44982.895833333336</c:v>
                </c:pt>
                <c:pt idx="66944">
                  <c:v>44982.90625</c:v>
                </c:pt>
                <c:pt idx="66945">
                  <c:v>44982.916666666664</c:v>
                </c:pt>
                <c:pt idx="66946">
                  <c:v>44982.927083333336</c:v>
                </c:pt>
                <c:pt idx="66947">
                  <c:v>44982.9375</c:v>
                </c:pt>
                <c:pt idx="66948">
                  <c:v>44982.947916666664</c:v>
                </c:pt>
                <c:pt idx="66949">
                  <c:v>44982.958333333336</c:v>
                </c:pt>
                <c:pt idx="66950">
                  <c:v>44982.96875</c:v>
                </c:pt>
                <c:pt idx="66951">
                  <c:v>44982.979166666664</c:v>
                </c:pt>
                <c:pt idx="66952">
                  <c:v>44982.989583333336</c:v>
                </c:pt>
                <c:pt idx="66953">
                  <c:v>44983</c:v>
                </c:pt>
                <c:pt idx="66954">
                  <c:v>44983.010416666664</c:v>
                </c:pt>
                <c:pt idx="66955">
                  <c:v>44983.020833333336</c:v>
                </c:pt>
                <c:pt idx="66956">
                  <c:v>44983.03125</c:v>
                </c:pt>
                <c:pt idx="66957">
                  <c:v>44983.041666666664</c:v>
                </c:pt>
                <c:pt idx="66958">
                  <c:v>44983.052083333336</c:v>
                </c:pt>
                <c:pt idx="66959">
                  <c:v>44983.0625</c:v>
                </c:pt>
                <c:pt idx="66960">
                  <c:v>44983.072916666664</c:v>
                </c:pt>
                <c:pt idx="66961">
                  <c:v>44983.083333333336</c:v>
                </c:pt>
                <c:pt idx="66962">
                  <c:v>44983.09375</c:v>
                </c:pt>
                <c:pt idx="66963">
                  <c:v>44983.104166666664</c:v>
                </c:pt>
                <c:pt idx="66964">
                  <c:v>44983.114583333336</c:v>
                </c:pt>
                <c:pt idx="66965">
                  <c:v>44983.125</c:v>
                </c:pt>
                <c:pt idx="66966">
                  <c:v>44983.135416666664</c:v>
                </c:pt>
                <c:pt idx="66967">
                  <c:v>44983.145833333336</c:v>
                </c:pt>
                <c:pt idx="66968">
                  <c:v>44983.15625</c:v>
                </c:pt>
                <c:pt idx="66969">
                  <c:v>44983.166666666664</c:v>
                </c:pt>
                <c:pt idx="66970">
                  <c:v>44983.177083333336</c:v>
                </c:pt>
                <c:pt idx="66971">
                  <c:v>44983.1875</c:v>
                </c:pt>
                <c:pt idx="66972">
                  <c:v>44983.197916666664</c:v>
                </c:pt>
                <c:pt idx="66973">
                  <c:v>44983.208333333336</c:v>
                </c:pt>
                <c:pt idx="66974">
                  <c:v>44983.21875</c:v>
                </c:pt>
                <c:pt idx="66975">
                  <c:v>44983.229166666664</c:v>
                </c:pt>
                <c:pt idx="66976">
                  <c:v>44983.239583333336</c:v>
                </c:pt>
                <c:pt idx="66977">
                  <c:v>44983.25</c:v>
                </c:pt>
                <c:pt idx="66978">
                  <c:v>44983.260416666664</c:v>
                </c:pt>
                <c:pt idx="66979">
                  <c:v>44983.270833333336</c:v>
                </c:pt>
                <c:pt idx="66980">
                  <c:v>44983.28125</c:v>
                </c:pt>
                <c:pt idx="66981">
                  <c:v>44983.291666666664</c:v>
                </c:pt>
                <c:pt idx="66982">
                  <c:v>44983.302083333336</c:v>
                </c:pt>
                <c:pt idx="66983">
                  <c:v>44983.3125</c:v>
                </c:pt>
                <c:pt idx="66984">
                  <c:v>44983.322916666664</c:v>
                </c:pt>
                <c:pt idx="66985">
                  <c:v>44983.333333333336</c:v>
                </c:pt>
                <c:pt idx="66986">
                  <c:v>44983.34375</c:v>
                </c:pt>
                <c:pt idx="66987">
                  <c:v>44983.354166666664</c:v>
                </c:pt>
                <c:pt idx="66988">
                  <c:v>44983.364583333336</c:v>
                </c:pt>
                <c:pt idx="66989">
                  <c:v>44983.375</c:v>
                </c:pt>
                <c:pt idx="66990">
                  <c:v>44983.385416666664</c:v>
                </c:pt>
                <c:pt idx="66991">
                  <c:v>44983.395833333336</c:v>
                </c:pt>
                <c:pt idx="66992">
                  <c:v>44983.40625</c:v>
                </c:pt>
                <c:pt idx="66993">
                  <c:v>44983.416666666664</c:v>
                </c:pt>
                <c:pt idx="66994">
                  <c:v>44983.427083333336</c:v>
                </c:pt>
                <c:pt idx="66995">
                  <c:v>44983.4375</c:v>
                </c:pt>
                <c:pt idx="66996">
                  <c:v>44983.447916666664</c:v>
                </c:pt>
                <c:pt idx="66997">
                  <c:v>44983.458333333336</c:v>
                </c:pt>
                <c:pt idx="66998">
                  <c:v>44983.46875</c:v>
                </c:pt>
                <c:pt idx="66999">
                  <c:v>44983.479166666664</c:v>
                </c:pt>
                <c:pt idx="67000">
                  <c:v>44983.489583333336</c:v>
                </c:pt>
                <c:pt idx="67001">
                  <c:v>44983.5</c:v>
                </c:pt>
                <c:pt idx="67002">
                  <c:v>44983.510416666664</c:v>
                </c:pt>
                <c:pt idx="67003">
                  <c:v>44983.520833333336</c:v>
                </c:pt>
                <c:pt idx="67004">
                  <c:v>44983.53125</c:v>
                </c:pt>
                <c:pt idx="67005">
                  <c:v>44983.541666666664</c:v>
                </c:pt>
                <c:pt idx="67006">
                  <c:v>44983.552083333336</c:v>
                </c:pt>
                <c:pt idx="67007">
                  <c:v>44983.5625</c:v>
                </c:pt>
                <c:pt idx="67008">
                  <c:v>44983.572916666664</c:v>
                </c:pt>
                <c:pt idx="67009">
                  <c:v>44983.583333333336</c:v>
                </c:pt>
                <c:pt idx="67010">
                  <c:v>44983.59375</c:v>
                </c:pt>
                <c:pt idx="67011">
                  <c:v>44983.604166666664</c:v>
                </c:pt>
                <c:pt idx="67012">
                  <c:v>44983.614583333336</c:v>
                </c:pt>
                <c:pt idx="67013">
                  <c:v>44983.625</c:v>
                </c:pt>
                <c:pt idx="67014">
                  <c:v>44983.635416666664</c:v>
                </c:pt>
                <c:pt idx="67015">
                  <c:v>44983.645833333336</c:v>
                </c:pt>
                <c:pt idx="67016">
                  <c:v>44983.65625</c:v>
                </c:pt>
                <c:pt idx="67017">
                  <c:v>44983.666666666664</c:v>
                </c:pt>
                <c:pt idx="67018">
                  <c:v>44983.677083333336</c:v>
                </c:pt>
                <c:pt idx="67019">
                  <c:v>44983.6875</c:v>
                </c:pt>
                <c:pt idx="67020">
                  <c:v>44983.697916666664</c:v>
                </c:pt>
                <c:pt idx="67021">
                  <c:v>44983.708333333336</c:v>
                </c:pt>
                <c:pt idx="67022">
                  <c:v>44983.71875</c:v>
                </c:pt>
                <c:pt idx="67023">
                  <c:v>44983.729166666664</c:v>
                </c:pt>
                <c:pt idx="67024">
                  <c:v>44983.739583333336</c:v>
                </c:pt>
                <c:pt idx="67025">
                  <c:v>44983.75</c:v>
                </c:pt>
                <c:pt idx="67026">
                  <c:v>44983.760416666664</c:v>
                </c:pt>
                <c:pt idx="67027">
                  <c:v>44983.770833333336</c:v>
                </c:pt>
                <c:pt idx="67028">
                  <c:v>44983.78125</c:v>
                </c:pt>
                <c:pt idx="67029">
                  <c:v>44983.791666666664</c:v>
                </c:pt>
                <c:pt idx="67030">
                  <c:v>44983.802083333336</c:v>
                </c:pt>
                <c:pt idx="67031">
                  <c:v>44983.8125</c:v>
                </c:pt>
                <c:pt idx="67032">
                  <c:v>44983.822916666664</c:v>
                </c:pt>
                <c:pt idx="67033">
                  <c:v>44983.833333333336</c:v>
                </c:pt>
                <c:pt idx="67034">
                  <c:v>44983.84375</c:v>
                </c:pt>
                <c:pt idx="67035">
                  <c:v>44983.854166666664</c:v>
                </c:pt>
                <c:pt idx="67036">
                  <c:v>44983.864583333336</c:v>
                </c:pt>
                <c:pt idx="67037">
                  <c:v>44983.875</c:v>
                </c:pt>
                <c:pt idx="67038">
                  <c:v>44983.885416666664</c:v>
                </c:pt>
                <c:pt idx="67039">
                  <c:v>44983.895833333336</c:v>
                </c:pt>
                <c:pt idx="67040">
                  <c:v>44983.90625</c:v>
                </c:pt>
                <c:pt idx="67041">
                  <c:v>44983.916666666664</c:v>
                </c:pt>
                <c:pt idx="67042">
                  <c:v>44983.927083333336</c:v>
                </c:pt>
                <c:pt idx="67043">
                  <c:v>44983.9375</c:v>
                </c:pt>
                <c:pt idx="67044">
                  <c:v>44983.947916666664</c:v>
                </c:pt>
                <c:pt idx="67045">
                  <c:v>44983.958333333336</c:v>
                </c:pt>
                <c:pt idx="67046">
                  <c:v>44983.96875</c:v>
                </c:pt>
                <c:pt idx="67047">
                  <c:v>44983.979166666664</c:v>
                </c:pt>
                <c:pt idx="67048">
                  <c:v>44983.989583333336</c:v>
                </c:pt>
                <c:pt idx="67049">
                  <c:v>44984</c:v>
                </c:pt>
                <c:pt idx="67050">
                  <c:v>44984.010416666664</c:v>
                </c:pt>
                <c:pt idx="67051">
                  <c:v>44984.020833333336</c:v>
                </c:pt>
                <c:pt idx="67052">
                  <c:v>44984.03125</c:v>
                </c:pt>
                <c:pt idx="67053">
                  <c:v>44984.041666666664</c:v>
                </c:pt>
                <c:pt idx="67054">
                  <c:v>44984.052083333336</c:v>
                </c:pt>
                <c:pt idx="67055">
                  <c:v>44984.0625</c:v>
                </c:pt>
                <c:pt idx="67056">
                  <c:v>44984.072916666664</c:v>
                </c:pt>
                <c:pt idx="67057">
                  <c:v>44984.083333333336</c:v>
                </c:pt>
                <c:pt idx="67058">
                  <c:v>44984.09375</c:v>
                </c:pt>
                <c:pt idx="67059">
                  <c:v>44984.104166666664</c:v>
                </c:pt>
                <c:pt idx="67060">
                  <c:v>44984.114583333336</c:v>
                </c:pt>
                <c:pt idx="67061">
                  <c:v>44984.125</c:v>
                </c:pt>
                <c:pt idx="67062">
                  <c:v>44984.135416666664</c:v>
                </c:pt>
                <c:pt idx="67063">
                  <c:v>44984.145833333336</c:v>
                </c:pt>
                <c:pt idx="67064">
                  <c:v>44984.15625</c:v>
                </c:pt>
                <c:pt idx="67065">
                  <c:v>44984.166666666664</c:v>
                </c:pt>
                <c:pt idx="67066">
                  <c:v>44984.177083333336</c:v>
                </c:pt>
                <c:pt idx="67067">
                  <c:v>44984.1875</c:v>
                </c:pt>
                <c:pt idx="67068">
                  <c:v>44984.197916666664</c:v>
                </c:pt>
                <c:pt idx="67069">
                  <c:v>44984.208333333336</c:v>
                </c:pt>
                <c:pt idx="67070">
                  <c:v>44984.21875</c:v>
                </c:pt>
                <c:pt idx="67071">
                  <c:v>44984.229166666664</c:v>
                </c:pt>
                <c:pt idx="67072">
                  <c:v>44984.239583333336</c:v>
                </c:pt>
                <c:pt idx="67073">
                  <c:v>44984.25</c:v>
                </c:pt>
                <c:pt idx="67074">
                  <c:v>44984.260416666664</c:v>
                </c:pt>
                <c:pt idx="67075">
                  <c:v>44984.270833333336</c:v>
                </c:pt>
                <c:pt idx="67076">
                  <c:v>44984.28125</c:v>
                </c:pt>
                <c:pt idx="67077">
                  <c:v>44984.291666666664</c:v>
                </c:pt>
                <c:pt idx="67078">
                  <c:v>44984.302083333336</c:v>
                </c:pt>
                <c:pt idx="67079">
                  <c:v>44984.3125</c:v>
                </c:pt>
                <c:pt idx="67080">
                  <c:v>44984.322916666664</c:v>
                </c:pt>
                <c:pt idx="67081">
                  <c:v>44984.333333333336</c:v>
                </c:pt>
                <c:pt idx="67082">
                  <c:v>44984.34375</c:v>
                </c:pt>
                <c:pt idx="67083">
                  <c:v>44984.354166666664</c:v>
                </c:pt>
                <c:pt idx="67084">
                  <c:v>44984.364583333336</c:v>
                </c:pt>
                <c:pt idx="67085">
                  <c:v>44984.375</c:v>
                </c:pt>
                <c:pt idx="67086">
                  <c:v>44984.385416666664</c:v>
                </c:pt>
                <c:pt idx="67087">
                  <c:v>44984.395833333336</c:v>
                </c:pt>
                <c:pt idx="67088">
                  <c:v>44984.40625</c:v>
                </c:pt>
                <c:pt idx="67089">
                  <c:v>44984.416666666664</c:v>
                </c:pt>
                <c:pt idx="67090">
                  <c:v>44984.427083333336</c:v>
                </c:pt>
                <c:pt idx="67091">
                  <c:v>44984.4375</c:v>
                </c:pt>
                <c:pt idx="67092">
                  <c:v>44984.447916666664</c:v>
                </c:pt>
                <c:pt idx="67093">
                  <c:v>44984.458333333336</c:v>
                </c:pt>
                <c:pt idx="67094">
                  <c:v>44984.46875</c:v>
                </c:pt>
                <c:pt idx="67095">
                  <c:v>44984.479166666664</c:v>
                </c:pt>
                <c:pt idx="67096">
                  <c:v>44984.489583333336</c:v>
                </c:pt>
                <c:pt idx="67097">
                  <c:v>44984.5</c:v>
                </c:pt>
                <c:pt idx="67098">
                  <c:v>44984.510416666664</c:v>
                </c:pt>
                <c:pt idx="67099">
                  <c:v>44984.520833333336</c:v>
                </c:pt>
                <c:pt idx="67100">
                  <c:v>44984.53125</c:v>
                </c:pt>
                <c:pt idx="67101">
                  <c:v>44984.541666666664</c:v>
                </c:pt>
                <c:pt idx="67102">
                  <c:v>44984.552083333336</c:v>
                </c:pt>
                <c:pt idx="67103">
                  <c:v>44984.5625</c:v>
                </c:pt>
                <c:pt idx="67104">
                  <c:v>44984.572916666664</c:v>
                </c:pt>
                <c:pt idx="67105">
                  <c:v>44984.583333333336</c:v>
                </c:pt>
                <c:pt idx="67106">
                  <c:v>44984.59375</c:v>
                </c:pt>
                <c:pt idx="67107">
                  <c:v>44984.604166666664</c:v>
                </c:pt>
                <c:pt idx="67108">
                  <c:v>44984.614583333336</c:v>
                </c:pt>
                <c:pt idx="67109">
                  <c:v>44984.625</c:v>
                </c:pt>
                <c:pt idx="67110">
                  <c:v>44984.635416666664</c:v>
                </c:pt>
                <c:pt idx="67111">
                  <c:v>44984.645833333336</c:v>
                </c:pt>
                <c:pt idx="67112">
                  <c:v>44984.65625</c:v>
                </c:pt>
                <c:pt idx="67113">
                  <c:v>44984.666666666664</c:v>
                </c:pt>
                <c:pt idx="67114">
                  <c:v>44984.677083333336</c:v>
                </c:pt>
                <c:pt idx="67115">
                  <c:v>44984.6875</c:v>
                </c:pt>
                <c:pt idx="67116">
                  <c:v>44984.697916666664</c:v>
                </c:pt>
                <c:pt idx="67117">
                  <c:v>44984.708333333336</c:v>
                </c:pt>
                <c:pt idx="67118">
                  <c:v>44984.71875</c:v>
                </c:pt>
                <c:pt idx="67119">
                  <c:v>44984.729166666664</c:v>
                </c:pt>
                <c:pt idx="67120">
                  <c:v>44984.739583333336</c:v>
                </c:pt>
                <c:pt idx="67121">
                  <c:v>44984.75</c:v>
                </c:pt>
                <c:pt idx="67122">
                  <c:v>44984.760416666664</c:v>
                </c:pt>
                <c:pt idx="67123">
                  <c:v>44984.770833333336</c:v>
                </c:pt>
                <c:pt idx="67124">
                  <c:v>44984.78125</c:v>
                </c:pt>
                <c:pt idx="67125">
                  <c:v>44984.791666666664</c:v>
                </c:pt>
                <c:pt idx="67126">
                  <c:v>44984.802083333336</c:v>
                </c:pt>
                <c:pt idx="67127">
                  <c:v>44984.8125</c:v>
                </c:pt>
                <c:pt idx="67128">
                  <c:v>44984.822916666664</c:v>
                </c:pt>
                <c:pt idx="67129">
                  <c:v>44984.833333333336</c:v>
                </c:pt>
                <c:pt idx="67130">
                  <c:v>44984.84375</c:v>
                </c:pt>
                <c:pt idx="67131">
                  <c:v>44984.854166666664</c:v>
                </c:pt>
                <c:pt idx="67132">
                  <c:v>44984.864583333336</c:v>
                </c:pt>
                <c:pt idx="67133">
                  <c:v>44984.875</c:v>
                </c:pt>
                <c:pt idx="67134">
                  <c:v>44984.885416666664</c:v>
                </c:pt>
                <c:pt idx="67135">
                  <c:v>44984.895833333336</c:v>
                </c:pt>
                <c:pt idx="67136">
                  <c:v>44984.90625</c:v>
                </c:pt>
                <c:pt idx="67137">
                  <c:v>44984.916666666664</c:v>
                </c:pt>
                <c:pt idx="67138">
                  <c:v>44984.927083333336</c:v>
                </c:pt>
                <c:pt idx="67139">
                  <c:v>44984.9375</c:v>
                </c:pt>
                <c:pt idx="67140">
                  <c:v>44984.947916666664</c:v>
                </c:pt>
                <c:pt idx="67141">
                  <c:v>44984.958333333336</c:v>
                </c:pt>
                <c:pt idx="67142">
                  <c:v>44984.96875</c:v>
                </c:pt>
                <c:pt idx="67143">
                  <c:v>44984.979166666664</c:v>
                </c:pt>
                <c:pt idx="67144">
                  <c:v>44984.989583333336</c:v>
                </c:pt>
                <c:pt idx="67145">
                  <c:v>44985</c:v>
                </c:pt>
                <c:pt idx="67146">
                  <c:v>44985.010416666664</c:v>
                </c:pt>
                <c:pt idx="67147">
                  <c:v>44985.020833333336</c:v>
                </c:pt>
                <c:pt idx="67148">
                  <c:v>44985.03125</c:v>
                </c:pt>
                <c:pt idx="67149">
                  <c:v>44985.041666666664</c:v>
                </c:pt>
                <c:pt idx="67150">
                  <c:v>44985.052083333336</c:v>
                </c:pt>
                <c:pt idx="67151">
                  <c:v>44985.0625</c:v>
                </c:pt>
                <c:pt idx="67152">
                  <c:v>44985.072916666664</c:v>
                </c:pt>
                <c:pt idx="67153">
                  <c:v>44985.083333333336</c:v>
                </c:pt>
                <c:pt idx="67154">
                  <c:v>44985.09375</c:v>
                </c:pt>
                <c:pt idx="67155">
                  <c:v>44985.104166666664</c:v>
                </c:pt>
                <c:pt idx="67156">
                  <c:v>44985.114583333336</c:v>
                </c:pt>
                <c:pt idx="67157">
                  <c:v>44985.125</c:v>
                </c:pt>
                <c:pt idx="67158">
                  <c:v>44985.135416666664</c:v>
                </c:pt>
                <c:pt idx="67159">
                  <c:v>44985.145833333336</c:v>
                </c:pt>
                <c:pt idx="67160">
                  <c:v>44985.15625</c:v>
                </c:pt>
                <c:pt idx="67161">
                  <c:v>44985.166666666664</c:v>
                </c:pt>
                <c:pt idx="67162">
                  <c:v>44985.177083333336</c:v>
                </c:pt>
                <c:pt idx="67163">
                  <c:v>44985.1875</c:v>
                </c:pt>
                <c:pt idx="67164">
                  <c:v>44985.197916666664</c:v>
                </c:pt>
                <c:pt idx="67165">
                  <c:v>44985.208333333336</c:v>
                </c:pt>
                <c:pt idx="67166">
                  <c:v>44985.21875</c:v>
                </c:pt>
                <c:pt idx="67167">
                  <c:v>44985.229166666664</c:v>
                </c:pt>
                <c:pt idx="67168">
                  <c:v>44985.239583333336</c:v>
                </c:pt>
                <c:pt idx="67169">
                  <c:v>44985.25</c:v>
                </c:pt>
                <c:pt idx="67170">
                  <c:v>44985.260416666664</c:v>
                </c:pt>
                <c:pt idx="67171">
                  <c:v>44985.270833333336</c:v>
                </c:pt>
                <c:pt idx="67172">
                  <c:v>44985.28125</c:v>
                </c:pt>
                <c:pt idx="67173">
                  <c:v>44985.291666666664</c:v>
                </c:pt>
                <c:pt idx="67174">
                  <c:v>44985.302083333336</c:v>
                </c:pt>
                <c:pt idx="67175">
                  <c:v>44985.3125</c:v>
                </c:pt>
                <c:pt idx="67176">
                  <c:v>44985.322916666664</c:v>
                </c:pt>
                <c:pt idx="67177">
                  <c:v>44985.333333333336</c:v>
                </c:pt>
                <c:pt idx="67178">
                  <c:v>44985.34375</c:v>
                </c:pt>
                <c:pt idx="67179">
                  <c:v>44985.354166666664</c:v>
                </c:pt>
                <c:pt idx="67180">
                  <c:v>44985.364583333336</c:v>
                </c:pt>
                <c:pt idx="67181">
                  <c:v>44985.375</c:v>
                </c:pt>
                <c:pt idx="67182">
                  <c:v>44985.385416666664</c:v>
                </c:pt>
                <c:pt idx="67183">
                  <c:v>44985.395833333336</c:v>
                </c:pt>
                <c:pt idx="67184">
                  <c:v>44985.40625</c:v>
                </c:pt>
                <c:pt idx="67185">
                  <c:v>44985.416666666664</c:v>
                </c:pt>
                <c:pt idx="67186">
                  <c:v>44985.427083333336</c:v>
                </c:pt>
                <c:pt idx="67187">
                  <c:v>44985.4375</c:v>
                </c:pt>
                <c:pt idx="67188">
                  <c:v>44985.447916666664</c:v>
                </c:pt>
                <c:pt idx="67189">
                  <c:v>44985.458333333336</c:v>
                </c:pt>
                <c:pt idx="67190">
                  <c:v>44985.46875</c:v>
                </c:pt>
                <c:pt idx="67191">
                  <c:v>44985.479166666664</c:v>
                </c:pt>
                <c:pt idx="67192">
                  <c:v>44985.489583333336</c:v>
                </c:pt>
                <c:pt idx="67193">
                  <c:v>44985.5</c:v>
                </c:pt>
                <c:pt idx="67194">
                  <c:v>44985.510416666664</c:v>
                </c:pt>
                <c:pt idx="67195">
                  <c:v>44985.520833333336</c:v>
                </c:pt>
                <c:pt idx="67196">
                  <c:v>44985.53125</c:v>
                </c:pt>
                <c:pt idx="67197">
                  <c:v>44985.541666666664</c:v>
                </c:pt>
                <c:pt idx="67198">
                  <c:v>44985.552083333336</c:v>
                </c:pt>
                <c:pt idx="67199">
                  <c:v>44985.5625</c:v>
                </c:pt>
                <c:pt idx="67200">
                  <c:v>44985.572916666664</c:v>
                </c:pt>
                <c:pt idx="67201">
                  <c:v>44985.583333333336</c:v>
                </c:pt>
                <c:pt idx="67202">
                  <c:v>44985.59375</c:v>
                </c:pt>
                <c:pt idx="67203">
                  <c:v>44985.604166666664</c:v>
                </c:pt>
                <c:pt idx="67204">
                  <c:v>44985.614583333336</c:v>
                </c:pt>
                <c:pt idx="67205">
                  <c:v>44985.625</c:v>
                </c:pt>
                <c:pt idx="67206">
                  <c:v>44985.635416666664</c:v>
                </c:pt>
                <c:pt idx="67207">
                  <c:v>44985.645833333336</c:v>
                </c:pt>
                <c:pt idx="67208">
                  <c:v>44985.65625</c:v>
                </c:pt>
                <c:pt idx="67209">
                  <c:v>44985.666666666664</c:v>
                </c:pt>
                <c:pt idx="67210">
                  <c:v>44985.677083333336</c:v>
                </c:pt>
                <c:pt idx="67211">
                  <c:v>44985.6875</c:v>
                </c:pt>
                <c:pt idx="67212">
                  <c:v>44985.697916666664</c:v>
                </c:pt>
                <c:pt idx="67213">
                  <c:v>44985.708333333336</c:v>
                </c:pt>
                <c:pt idx="67214">
                  <c:v>44985.71875</c:v>
                </c:pt>
                <c:pt idx="67215">
                  <c:v>44985.729166666664</c:v>
                </c:pt>
                <c:pt idx="67216">
                  <c:v>44985.739583333336</c:v>
                </c:pt>
                <c:pt idx="67217">
                  <c:v>44985.75</c:v>
                </c:pt>
                <c:pt idx="67218">
                  <c:v>44985.760416666664</c:v>
                </c:pt>
                <c:pt idx="67219">
                  <c:v>44985.770833333336</c:v>
                </c:pt>
                <c:pt idx="67220">
                  <c:v>44985.78125</c:v>
                </c:pt>
                <c:pt idx="67221">
                  <c:v>44985.791666666664</c:v>
                </c:pt>
                <c:pt idx="67222">
                  <c:v>44985.802083333336</c:v>
                </c:pt>
                <c:pt idx="67223">
                  <c:v>44985.8125</c:v>
                </c:pt>
                <c:pt idx="67224">
                  <c:v>44985.822916666664</c:v>
                </c:pt>
                <c:pt idx="67225">
                  <c:v>44985.833333333336</c:v>
                </c:pt>
                <c:pt idx="67226">
                  <c:v>44985.84375</c:v>
                </c:pt>
                <c:pt idx="67227">
                  <c:v>44985.854166666664</c:v>
                </c:pt>
                <c:pt idx="67228">
                  <c:v>44985.864583333336</c:v>
                </c:pt>
                <c:pt idx="67229">
                  <c:v>44985.875</c:v>
                </c:pt>
                <c:pt idx="67230">
                  <c:v>44985.885416666664</c:v>
                </c:pt>
                <c:pt idx="67231">
                  <c:v>44985.895833333336</c:v>
                </c:pt>
                <c:pt idx="67232">
                  <c:v>44985.90625</c:v>
                </c:pt>
                <c:pt idx="67233">
                  <c:v>44985.916666666664</c:v>
                </c:pt>
                <c:pt idx="67234">
                  <c:v>44985.927083333336</c:v>
                </c:pt>
                <c:pt idx="67235">
                  <c:v>44985.9375</c:v>
                </c:pt>
                <c:pt idx="67236">
                  <c:v>44985.947916666664</c:v>
                </c:pt>
                <c:pt idx="67237">
                  <c:v>44985.958333333336</c:v>
                </c:pt>
                <c:pt idx="67238">
                  <c:v>44985.96875</c:v>
                </c:pt>
                <c:pt idx="67239">
                  <c:v>44985.979166666664</c:v>
                </c:pt>
                <c:pt idx="67240">
                  <c:v>44985.989583333336</c:v>
                </c:pt>
                <c:pt idx="67241">
                  <c:v>44986</c:v>
                </c:pt>
                <c:pt idx="67242">
                  <c:v>44986.010416666664</c:v>
                </c:pt>
                <c:pt idx="67243">
                  <c:v>44986.020833333336</c:v>
                </c:pt>
                <c:pt idx="67244">
                  <c:v>44986.03125</c:v>
                </c:pt>
                <c:pt idx="67245">
                  <c:v>44986.041666666664</c:v>
                </c:pt>
                <c:pt idx="67246">
                  <c:v>44986.052083333336</c:v>
                </c:pt>
                <c:pt idx="67247">
                  <c:v>44986.0625</c:v>
                </c:pt>
                <c:pt idx="67248">
                  <c:v>44986.072916666664</c:v>
                </c:pt>
                <c:pt idx="67249">
                  <c:v>44986.083333333336</c:v>
                </c:pt>
                <c:pt idx="67250">
                  <c:v>44986.09375</c:v>
                </c:pt>
                <c:pt idx="67251">
                  <c:v>44986.104166666664</c:v>
                </c:pt>
                <c:pt idx="67252">
                  <c:v>44986.114583333336</c:v>
                </c:pt>
                <c:pt idx="67253">
                  <c:v>44986.125</c:v>
                </c:pt>
                <c:pt idx="67254">
                  <c:v>44986.135416666664</c:v>
                </c:pt>
                <c:pt idx="67255">
                  <c:v>44986.145833333336</c:v>
                </c:pt>
                <c:pt idx="67256">
                  <c:v>44986.15625</c:v>
                </c:pt>
                <c:pt idx="67257">
                  <c:v>44986.166666666664</c:v>
                </c:pt>
                <c:pt idx="67258">
                  <c:v>44986.177083333336</c:v>
                </c:pt>
                <c:pt idx="67259">
                  <c:v>44986.1875</c:v>
                </c:pt>
                <c:pt idx="67260">
                  <c:v>44986.197916666664</c:v>
                </c:pt>
                <c:pt idx="67261">
                  <c:v>44986.208333333336</c:v>
                </c:pt>
                <c:pt idx="67262">
                  <c:v>44986.21875</c:v>
                </c:pt>
                <c:pt idx="67263">
                  <c:v>44986.229166666664</c:v>
                </c:pt>
                <c:pt idx="67264">
                  <c:v>44986.239583333336</c:v>
                </c:pt>
                <c:pt idx="67265">
                  <c:v>44986.25</c:v>
                </c:pt>
                <c:pt idx="67266">
                  <c:v>44986.260416666664</c:v>
                </c:pt>
                <c:pt idx="67267">
                  <c:v>44986.270833333336</c:v>
                </c:pt>
                <c:pt idx="67268">
                  <c:v>44986.28125</c:v>
                </c:pt>
                <c:pt idx="67269">
                  <c:v>44986.291666666664</c:v>
                </c:pt>
                <c:pt idx="67270">
                  <c:v>44986.302083333336</c:v>
                </c:pt>
                <c:pt idx="67271">
                  <c:v>44986.3125</c:v>
                </c:pt>
                <c:pt idx="67272">
                  <c:v>44986.322916666664</c:v>
                </c:pt>
                <c:pt idx="67273">
                  <c:v>44986.333333333336</c:v>
                </c:pt>
                <c:pt idx="67274">
                  <c:v>44986.34375</c:v>
                </c:pt>
                <c:pt idx="67275">
                  <c:v>44986.354166666664</c:v>
                </c:pt>
                <c:pt idx="67276">
                  <c:v>44986.364583333336</c:v>
                </c:pt>
                <c:pt idx="67277">
                  <c:v>44986.375</c:v>
                </c:pt>
                <c:pt idx="67278">
                  <c:v>44986.385416666664</c:v>
                </c:pt>
                <c:pt idx="67279">
                  <c:v>44986.395833333336</c:v>
                </c:pt>
                <c:pt idx="67280">
                  <c:v>44986.40625</c:v>
                </c:pt>
                <c:pt idx="67281">
                  <c:v>44986.416666666664</c:v>
                </c:pt>
                <c:pt idx="67282">
                  <c:v>44986.427083333336</c:v>
                </c:pt>
                <c:pt idx="67283">
                  <c:v>44986.4375</c:v>
                </c:pt>
                <c:pt idx="67284">
                  <c:v>44986.447916666664</c:v>
                </c:pt>
                <c:pt idx="67285">
                  <c:v>44986.458333333336</c:v>
                </c:pt>
                <c:pt idx="67286">
                  <c:v>44986.46875</c:v>
                </c:pt>
                <c:pt idx="67287">
                  <c:v>44986.479166666664</c:v>
                </c:pt>
                <c:pt idx="67288">
                  <c:v>44986.489583333336</c:v>
                </c:pt>
                <c:pt idx="67289">
                  <c:v>44986.5</c:v>
                </c:pt>
                <c:pt idx="67290">
                  <c:v>44986.510416666664</c:v>
                </c:pt>
                <c:pt idx="67291">
                  <c:v>44986.520833333336</c:v>
                </c:pt>
                <c:pt idx="67292">
                  <c:v>44986.53125</c:v>
                </c:pt>
                <c:pt idx="67293">
                  <c:v>44986.541666666664</c:v>
                </c:pt>
                <c:pt idx="67294">
                  <c:v>44986.552083333336</c:v>
                </c:pt>
                <c:pt idx="67295">
                  <c:v>44986.5625</c:v>
                </c:pt>
                <c:pt idx="67296">
                  <c:v>44986.572916666664</c:v>
                </c:pt>
                <c:pt idx="67297">
                  <c:v>44986.583333333336</c:v>
                </c:pt>
                <c:pt idx="67298">
                  <c:v>44986.59375</c:v>
                </c:pt>
                <c:pt idx="67299">
                  <c:v>44986.604166666664</c:v>
                </c:pt>
                <c:pt idx="67300">
                  <c:v>44986.614583333336</c:v>
                </c:pt>
                <c:pt idx="67301">
                  <c:v>44986.625</c:v>
                </c:pt>
                <c:pt idx="67302">
                  <c:v>44986.635416666664</c:v>
                </c:pt>
                <c:pt idx="67303">
                  <c:v>44986.645833333336</c:v>
                </c:pt>
                <c:pt idx="67304">
                  <c:v>44986.65625</c:v>
                </c:pt>
                <c:pt idx="67305">
                  <c:v>44986.666666666664</c:v>
                </c:pt>
                <c:pt idx="67306">
                  <c:v>44986.677083333336</c:v>
                </c:pt>
                <c:pt idx="67307">
                  <c:v>44986.6875</c:v>
                </c:pt>
                <c:pt idx="67308">
                  <c:v>44986.697916666664</c:v>
                </c:pt>
                <c:pt idx="67309">
                  <c:v>44986.708333333336</c:v>
                </c:pt>
                <c:pt idx="67310">
                  <c:v>44986.71875</c:v>
                </c:pt>
                <c:pt idx="67311">
                  <c:v>44986.729166666664</c:v>
                </c:pt>
                <c:pt idx="67312">
                  <c:v>44986.739583333336</c:v>
                </c:pt>
                <c:pt idx="67313">
                  <c:v>44986.75</c:v>
                </c:pt>
                <c:pt idx="67314">
                  <c:v>44986.760416666664</c:v>
                </c:pt>
                <c:pt idx="67315">
                  <c:v>44986.770833333336</c:v>
                </c:pt>
                <c:pt idx="67316">
                  <c:v>44986.78125</c:v>
                </c:pt>
                <c:pt idx="67317">
                  <c:v>44986.791666666664</c:v>
                </c:pt>
                <c:pt idx="67318">
                  <c:v>44986.802083333336</c:v>
                </c:pt>
                <c:pt idx="67319">
                  <c:v>44986.8125</c:v>
                </c:pt>
                <c:pt idx="67320">
                  <c:v>44986.822916666664</c:v>
                </c:pt>
                <c:pt idx="67321">
                  <c:v>44986.833333333336</c:v>
                </c:pt>
                <c:pt idx="67322">
                  <c:v>44986.84375</c:v>
                </c:pt>
                <c:pt idx="67323">
                  <c:v>44986.854166666664</c:v>
                </c:pt>
                <c:pt idx="67324">
                  <c:v>44986.864583333336</c:v>
                </c:pt>
                <c:pt idx="67325">
                  <c:v>44986.875</c:v>
                </c:pt>
                <c:pt idx="67326">
                  <c:v>44986.885416666664</c:v>
                </c:pt>
                <c:pt idx="67327">
                  <c:v>44986.895833333336</c:v>
                </c:pt>
                <c:pt idx="67328">
                  <c:v>44986.90625</c:v>
                </c:pt>
                <c:pt idx="67329">
                  <c:v>44986.916666666664</c:v>
                </c:pt>
                <c:pt idx="67330">
                  <c:v>44986.927083333336</c:v>
                </c:pt>
                <c:pt idx="67331">
                  <c:v>44986.9375</c:v>
                </c:pt>
                <c:pt idx="67332">
                  <c:v>44986.947916666664</c:v>
                </c:pt>
                <c:pt idx="67333">
                  <c:v>44986.958333333336</c:v>
                </c:pt>
                <c:pt idx="67334">
                  <c:v>44986.96875</c:v>
                </c:pt>
                <c:pt idx="67335">
                  <c:v>44986.979166666664</c:v>
                </c:pt>
                <c:pt idx="67336">
                  <c:v>44986.989583333336</c:v>
                </c:pt>
                <c:pt idx="67337">
                  <c:v>44987</c:v>
                </c:pt>
                <c:pt idx="67338">
                  <c:v>44987.010416666664</c:v>
                </c:pt>
                <c:pt idx="67339">
                  <c:v>44987.020833333336</c:v>
                </c:pt>
                <c:pt idx="67340">
                  <c:v>44987.03125</c:v>
                </c:pt>
                <c:pt idx="67341">
                  <c:v>44987.041666666664</c:v>
                </c:pt>
                <c:pt idx="67342">
                  <c:v>44987.052083333336</c:v>
                </c:pt>
                <c:pt idx="67343">
                  <c:v>44987.0625</c:v>
                </c:pt>
                <c:pt idx="67344">
                  <c:v>44987.072916666664</c:v>
                </c:pt>
                <c:pt idx="67345">
                  <c:v>44987.083333333336</c:v>
                </c:pt>
                <c:pt idx="67346">
                  <c:v>44987.09375</c:v>
                </c:pt>
                <c:pt idx="67347">
                  <c:v>44987.104166666664</c:v>
                </c:pt>
                <c:pt idx="67348">
                  <c:v>44987.114583333336</c:v>
                </c:pt>
                <c:pt idx="67349">
                  <c:v>44987.125</c:v>
                </c:pt>
                <c:pt idx="67350">
                  <c:v>44987.135416666664</c:v>
                </c:pt>
                <c:pt idx="67351">
                  <c:v>44987.145833333336</c:v>
                </c:pt>
                <c:pt idx="67352">
                  <c:v>44987.15625</c:v>
                </c:pt>
                <c:pt idx="67353">
                  <c:v>44987.166666666664</c:v>
                </c:pt>
                <c:pt idx="67354">
                  <c:v>44987.177083333336</c:v>
                </c:pt>
                <c:pt idx="67355">
                  <c:v>44987.1875</c:v>
                </c:pt>
                <c:pt idx="67356">
                  <c:v>44987.197916666664</c:v>
                </c:pt>
                <c:pt idx="67357">
                  <c:v>44987.208333333336</c:v>
                </c:pt>
                <c:pt idx="67358">
                  <c:v>44987.21875</c:v>
                </c:pt>
                <c:pt idx="67359">
                  <c:v>44987.229166666664</c:v>
                </c:pt>
                <c:pt idx="67360">
                  <c:v>44987.239583333336</c:v>
                </c:pt>
                <c:pt idx="67361">
                  <c:v>44987.25</c:v>
                </c:pt>
                <c:pt idx="67362">
                  <c:v>44987.260416666664</c:v>
                </c:pt>
                <c:pt idx="67363">
                  <c:v>44987.270833333336</c:v>
                </c:pt>
                <c:pt idx="67364">
                  <c:v>44987.28125</c:v>
                </c:pt>
                <c:pt idx="67365">
                  <c:v>44987.291666666664</c:v>
                </c:pt>
                <c:pt idx="67366">
                  <c:v>44987.302083333336</c:v>
                </c:pt>
                <c:pt idx="67367">
                  <c:v>44987.3125</c:v>
                </c:pt>
                <c:pt idx="67368">
                  <c:v>44987.322916666664</c:v>
                </c:pt>
                <c:pt idx="67369">
                  <c:v>44987.333333333336</c:v>
                </c:pt>
                <c:pt idx="67370">
                  <c:v>44987.34375</c:v>
                </c:pt>
                <c:pt idx="67371">
                  <c:v>44987.354166666664</c:v>
                </c:pt>
                <c:pt idx="67372">
                  <c:v>44987.364583333336</c:v>
                </c:pt>
                <c:pt idx="67373">
                  <c:v>44987.375</c:v>
                </c:pt>
                <c:pt idx="67374">
                  <c:v>44987.385416666664</c:v>
                </c:pt>
                <c:pt idx="67375">
                  <c:v>44987.395833333336</c:v>
                </c:pt>
                <c:pt idx="67376">
                  <c:v>44987.40625</c:v>
                </c:pt>
                <c:pt idx="67377">
                  <c:v>44987.416666666664</c:v>
                </c:pt>
                <c:pt idx="67378">
                  <c:v>44987.427083333336</c:v>
                </c:pt>
                <c:pt idx="67379">
                  <c:v>44987.4375</c:v>
                </c:pt>
                <c:pt idx="67380">
                  <c:v>44987.447916666664</c:v>
                </c:pt>
                <c:pt idx="67381">
                  <c:v>44987.458333333336</c:v>
                </c:pt>
                <c:pt idx="67382">
                  <c:v>44987.46875</c:v>
                </c:pt>
                <c:pt idx="67383">
                  <c:v>44987.479166666664</c:v>
                </c:pt>
                <c:pt idx="67384">
                  <c:v>44987.489583333336</c:v>
                </c:pt>
                <c:pt idx="67385">
                  <c:v>44987.5</c:v>
                </c:pt>
                <c:pt idx="67386">
                  <c:v>44987.510416666664</c:v>
                </c:pt>
                <c:pt idx="67387">
                  <c:v>44987.520833333336</c:v>
                </c:pt>
                <c:pt idx="67388">
                  <c:v>44987.53125</c:v>
                </c:pt>
                <c:pt idx="67389">
                  <c:v>44987.541666666664</c:v>
                </c:pt>
                <c:pt idx="67390">
                  <c:v>44987.552083333336</c:v>
                </c:pt>
                <c:pt idx="67391">
                  <c:v>44987.5625</c:v>
                </c:pt>
                <c:pt idx="67392">
                  <c:v>44987.572916666664</c:v>
                </c:pt>
                <c:pt idx="67393">
                  <c:v>44987.583333333336</c:v>
                </c:pt>
                <c:pt idx="67394">
                  <c:v>44987.59375</c:v>
                </c:pt>
                <c:pt idx="67395">
                  <c:v>44987.604166666664</c:v>
                </c:pt>
                <c:pt idx="67396">
                  <c:v>44987.614583333336</c:v>
                </c:pt>
                <c:pt idx="67397">
                  <c:v>44987.625</c:v>
                </c:pt>
                <c:pt idx="67398">
                  <c:v>44987.635416666664</c:v>
                </c:pt>
                <c:pt idx="67399">
                  <c:v>44987.645833333336</c:v>
                </c:pt>
                <c:pt idx="67400">
                  <c:v>44987.65625</c:v>
                </c:pt>
                <c:pt idx="67401">
                  <c:v>44987.666666666664</c:v>
                </c:pt>
                <c:pt idx="67402">
                  <c:v>44987.677083333336</c:v>
                </c:pt>
                <c:pt idx="67403">
                  <c:v>44987.6875</c:v>
                </c:pt>
                <c:pt idx="67404">
                  <c:v>44987.697916666664</c:v>
                </c:pt>
                <c:pt idx="67405">
                  <c:v>44987.708333333336</c:v>
                </c:pt>
                <c:pt idx="67406">
                  <c:v>44987.71875</c:v>
                </c:pt>
                <c:pt idx="67407">
                  <c:v>44987.729166666664</c:v>
                </c:pt>
                <c:pt idx="67408">
                  <c:v>44987.739583333336</c:v>
                </c:pt>
                <c:pt idx="67409">
                  <c:v>44987.75</c:v>
                </c:pt>
                <c:pt idx="67410">
                  <c:v>44987.760416666664</c:v>
                </c:pt>
                <c:pt idx="67411">
                  <c:v>44987.770833333336</c:v>
                </c:pt>
                <c:pt idx="67412">
                  <c:v>44987.78125</c:v>
                </c:pt>
                <c:pt idx="67413">
                  <c:v>44987.791666666664</c:v>
                </c:pt>
                <c:pt idx="67414">
                  <c:v>44987.802083333336</c:v>
                </c:pt>
                <c:pt idx="67415">
                  <c:v>44987.8125</c:v>
                </c:pt>
                <c:pt idx="67416">
                  <c:v>44987.822916666664</c:v>
                </c:pt>
                <c:pt idx="67417">
                  <c:v>44987.833333333336</c:v>
                </c:pt>
                <c:pt idx="67418">
                  <c:v>44987.84375</c:v>
                </c:pt>
                <c:pt idx="67419">
                  <c:v>44987.854166666664</c:v>
                </c:pt>
                <c:pt idx="67420">
                  <c:v>44987.864583333336</c:v>
                </c:pt>
                <c:pt idx="67421">
                  <c:v>44987.875</c:v>
                </c:pt>
                <c:pt idx="67422">
                  <c:v>44987.885416666664</c:v>
                </c:pt>
                <c:pt idx="67423">
                  <c:v>44987.895833333336</c:v>
                </c:pt>
                <c:pt idx="67424">
                  <c:v>44987.90625</c:v>
                </c:pt>
                <c:pt idx="67425">
                  <c:v>44987.916666666664</c:v>
                </c:pt>
                <c:pt idx="67426">
                  <c:v>44987.927083333336</c:v>
                </c:pt>
                <c:pt idx="67427">
                  <c:v>44987.9375</c:v>
                </c:pt>
                <c:pt idx="67428">
                  <c:v>44987.947916666664</c:v>
                </c:pt>
                <c:pt idx="67429">
                  <c:v>44987.958333333336</c:v>
                </c:pt>
                <c:pt idx="67430">
                  <c:v>44987.96875</c:v>
                </c:pt>
                <c:pt idx="67431">
                  <c:v>44987.979166666664</c:v>
                </c:pt>
                <c:pt idx="67432">
                  <c:v>44987.989583333336</c:v>
                </c:pt>
                <c:pt idx="67433">
                  <c:v>44988</c:v>
                </c:pt>
                <c:pt idx="67434">
                  <c:v>44988.010416666664</c:v>
                </c:pt>
                <c:pt idx="67435">
                  <c:v>44988.020833333336</c:v>
                </c:pt>
                <c:pt idx="67436">
                  <c:v>44988.03125</c:v>
                </c:pt>
                <c:pt idx="67437">
                  <c:v>44988.041666666664</c:v>
                </c:pt>
                <c:pt idx="67438">
                  <c:v>44988.052083333336</c:v>
                </c:pt>
                <c:pt idx="67439">
                  <c:v>44988.0625</c:v>
                </c:pt>
                <c:pt idx="67440">
                  <c:v>44988.072916666664</c:v>
                </c:pt>
                <c:pt idx="67441">
                  <c:v>44988.083333333336</c:v>
                </c:pt>
                <c:pt idx="67442">
                  <c:v>44988.09375</c:v>
                </c:pt>
                <c:pt idx="67443">
                  <c:v>44988.104166666664</c:v>
                </c:pt>
                <c:pt idx="67444">
                  <c:v>44988.114583333336</c:v>
                </c:pt>
                <c:pt idx="67445">
                  <c:v>44988.125</c:v>
                </c:pt>
                <c:pt idx="67446">
                  <c:v>44988.135416666664</c:v>
                </c:pt>
                <c:pt idx="67447">
                  <c:v>44988.145833333336</c:v>
                </c:pt>
                <c:pt idx="67448">
                  <c:v>44988.15625</c:v>
                </c:pt>
                <c:pt idx="67449">
                  <c:v>44988.166666666664</c:v>
                </c:pt>
                <c:pt idx="67450">
                  <c:v>44988.177083333336</c:v>
                </c:pt>
                <c:pt idx="67451">
                  <c:v>44988.1875</c:v>
                </c:pt>
                <c:pt idx="67452">
                  <c:v>44988.197916666664</c:v>
                </c:pt>
                <c:pt idx="67453">
                  <c:v>44988.208333333336</c:v>
                </c:pt>
                <c:pt idx="67454">
                  <c:v>44988.21875</c:v>
                </c:pt>
                <c:pt idx="67455">
                  <c:v>44988.229166666664</c:v>
                </c:pt>
                <c:pt idx="67456">
                  <c:v>44988.239583333336</c:v>
                </c:pt>
                <c:pt idx="67457">
                  <c:v>44988.25</c:v>
                </c:pt>
                <c:pt idx="67458">
                  <c:v>44988.260416666664</c:v>
                </c:pt>
                <c:pt idx="67459">
                  <c:v>44988.270833333336</c:v>
                </c:pt>
                <c:pt idx="67460">
                  <c:v>44988.28125</c:v>
                </c:pt>
                <c:pt idx="67461">
                  <c:v>44988.291666666664</c:v>
                </c:pt>
                <c:pt idx="67462">
                  <c:v>44988.302083333336</c:v>
                </c:pt>
                <c:pt idx="67463">
                  <c:v>44988.3125</c:v>
                </c:pt>
                <c:pt idx="67464">
                  <c:v>44988.322916666664</c:v>
                </c:pt>
                <c:pt idx="67465">
                  <c:v>44988.333333333336</c:v>
                </c:pt>
                <c:pt idx="67466">
                  <c:v>44988.34375</c:v>
                </c:pt>
                <c:pt idx="67467">
                  <c:v>44988.354166666664</c:v>
                </c:pt>
                <c:pt idx="67468">
                  <c:v>44988.364583333336</c:v>
                </c:pt>
                <c:pt idx="67469">
                  <c:v>44988.375</c:v>
                </c:pt>
                <c:pt idx="67470">
                  <c:v>44988.385416666664</c:v>
                </c:pt>
                <c:pt idx="67471">
                  <c:v>44988.395833333336</c:v>
                </c:pt>
                <c:pt idx="67472">
                  <c:v>44988.40625</c:v>
                </c:pt>
                <c:pt idx="67473">
                  <c:v>44988.416666666664</c:v>
                </c:pt>
                <c:pt idx="67474">
                  <c:v>44988.427083333336</c:v>
                </c:pt>
                <c:pt idx="67475">
                  <c:v>44988.4375</c:v>
                </c:pt>
                <c:pt idx="67476">
                  <c:v>44988.447916666664</c:v>
                </c:pt>
                <c:pt idx="67477">
                  <c:v>44988.458333333336</c:v>
                </c:pt>
                <c:pt idx="67478">
                  <c:v>44988.46875</c:v>
                </c:pt>
                <c:pt idx="67479">
                  <c:v>44988.479166666664</c:v>
                </c:pt>
                <c:pt idx="67480">
                  <c:v>44988.489583333336</c:v>
                </c:pt>
                <c:pt idx="67481">
                  <c:v>44988.5</c:v>
                </c:pt>
                <c:pt idx="67482">
                  <c:v>44988.510416666664</c:v>
                </c:pt>
                <c:pt idx="67483">
                  <c:v>44988.520833333336</c:v>
                </c:pt>
                <c:pt idx="67484">
                  <c:v>44988.53125</c:v>
                </c:pt>
                <c:pt idx="67485">
                  <c:v>44988.541666666664</c:v>
                </c:pt>
                <c:pt idx="67486">
                  <c:v>44988.552083333336</c:v>
                </c:pt>
                <c:pt idx="67487">
                  <c:v>44988.5625</c:v>
                </c:pt>
                <c:pt idx="67488">
                  <c:v>44988.572916666664</c:v>
                </c:pt>
                <c:pt idx="67489">
                  <c:v>44988.583333333336</c:v>
                </c:pt>
                <c:pt idx="67490">
                  <c:v>44988.59375</c:v>
                </c:pt>
                <c:pt idx="67491">
                  <c:v>44988.604166666664</c:v>
                </c:pt>
                <c:pt idx="67492">
                  <c:v>44988.614583333336</c:v>
                </c:pt>
                <c:pt idx="67493">
                  <c:v>44988.625</c:v>
                </c:pt>
                <c:pt idx="67494">
                  <c:v>44988.635416666664</c:v>
                </c:pt>
                <c:pt idx="67495">
                  <c:v>44988.645833333336</c:v>
                </c:pt>
                <c:pt idx="67496">
                  <c:v>44988.65625</c:v>
                </c:pt>
                <c:pt idx="67497">
                  <c:v>44988.666666666664</c:v>
                </c:pt>
                <c:pt idx="67498">
                  <c:v>44988.677083333336</c:v>
                </c:pt>
                <c:pt idx="67499">
                  <c:v>44988.6875</c:v>
                </c:pt>
                <c:pt idx="67500">
                  <c:v>44988.697916666664</c:v>
                </c:pt>
                <c:pt idx="67501">
                  <c:v>44988.708333333336</c:v>
                </c:pt>
                <c:pt idx="67502">
                  <c:v>44988.71875</c:v>
                </c:pt>
                <c:pt idx="67503">
                  <c:v>44988.729166666664</c:v>
                </c:pt>
                <c:pt idx="67504">
                  <c:v>44988.739583333336</c:v>
                </c:pt>
                <c:pt idx="67505">
                  <c:v>44988.75</c:v>
                </c:pt>
                <c:pt idx="67506">
                  <c:v>44988.760416666664</c:v>
                </c:pt>
                <c:pt idx="67507">
                  <c:v>44988.770833333336</c:v>
                </c:pt>
                <c:pt idx="67508">
                  <c:v>44988.78125</c:v>
                </c:pt>
                <c:pt idx="67509">
                  <c:v>44988.791666666664</c:v>
                </c:pt>
                <c:pt idx="67510">
                  <c:v>44988.802083333336</c:v>
                </c:pt>
                <c:pt idx="67511">
                  <c:v>44988.8125</c:v>
                </c:pt>
                <c:pt idx="67512">
                  <c:v>44988.822916666664</c:v>
                </c:pt>
                <c:pt idx="67513">
                  <c:v>44988.833333333336</c:v>
                </c:pt>
                <c:pt idx="67514">
                  <c:v>44988.84375</c:v>
                </c:pt>
                <c:pt idx="67515">
                  <c:v>44988.854166666664</c:v>
                </c:pt>
                <c:pt idx="67516">
                  <c:v>44988.864583333336</c:v>
                </c:pt>
                <c:pt idx="67517">
                  <c:v>44988.875</c:v>
                </c:pt>
                <c:pt idx="67518">
                  <c:v>44988.885416666664</c:v>
                </c:pt>
                <c:pt idx="67519">
                  <c:v>44988.895833333336</c:v>
                </c:pt>
                <c:pt idx="67520">
                  <c:v>44988.90625</c:v>
                </c:pt>
                <c:pt idx="67521">
                  <c:v>44988.916666666664</c:v>
                </c:pt>
                <c:pt idx="67522">
                  <c:v>44988.927083333336</c:v>
                </c:pt>
                <c:pt idx="67523">
                  <c:v>44988.9375</c:v>
                </c:pt>
                <c:pt idx="67524">
                  <c:v>44988.947916666664</c:v>
                </c:pt>
                <c:pt idx="67525">
                  <c:v>44988.958333333336</c:v>
                </c:pt>
                <c:pt idx="67526">
                  <c:v>44988.96875</c:v>
                </c:pt>
                <c:pt idx="67527">
                  <c:v>44988.979166666664</c:v>
                </c:pt>
                <c:pt idx="67528">
                  <c:v>44988.989583333336</c:v>
                </c:pt>
                <c:pt idx="67529">
                  <c:v>44989</c:v>
                </c:pt>
                <c:pt idx="67530">
                  <c:v>44989.010416666664</c:v>
                </c:pt>
                <c:pt idx="67531">
                  <c:v>44989.020833333336</c:v>
                </c:pt>
                <c:pt idx="67532">
                  <c:v>44989.03125</c:v>
                </c:pt>
                <c:pt idx="67533">
                  <c:v>44989.041666666664</c:v>
                </c:pt>
                <c:pt idx="67534">
                  <c:v>44989.052083333336</c:v>
                </c:pt>
                <c:pt idx="67535">
                  <c:v>44989.0625</c:v>
                </c:pt>
                <c:pt idx="67536">
                  <c:v>44989.072916666664</c:v>
                </c:pt>
                <c:pt idx="67537">
                  <c:v>44989.083333333336</c:v>
                </c:pt>
                <c:pt idx="67538">
                  <c:v>44989.09375</c:v>
                </c:pt>
                <c:pt idx="67539">
                  <c:v>44989.104166666664</c:v>
                </c:pt>
                <c:pt idx="67540">
                  <c:v>44989.114583333336</c:v>
                </c:pt>
                <c:pt idx="67541">
                  <c:v>44989.125</c:v>
                </c:pt>
                <c:pt idx="67542">
                  <c:v>44989.135416666664</c:v>
                </c:pt>
                <c:pt idx="67543">
                  <c:v>44989.145833333336</c:v>
                </c:pt>
                <c:pt idx="67544">
                  <c:v>44989.15625</c:v>
                </c:pt>
                <c:pt idx="67545">
                  <c:v>44989.166666666664</c:v>
                </c:pt>
                <c:pt idx="67546">
                  <c:v>44989.177083333336</c:v>
                </c:pt>
                <c:pt idx="67547">
                  <c:v>44989.1875</c:v>
                </c:pt>
                <c:pt idx="67548">
                  <c:v>44989.197916666664</c:v>
                </c:pt>
                <c:pt idx="67549">
                  <c:v>44989.208333333336</c:v>
                </c:pt>
                <c:pt idx="67550">
                  <c:v>44989.21875</c:v>
                </c:pt>
                <c:pt idx="67551">
                  <c:v>44989.229166666664</c:v>
                </c:pt>
                <c:pt idx="67552">
                  <c:v>44989.239583333336</c:v>
                </c:pt>
                <c:pt idx="67553">
                  <c:v>44989.25</c:v>
                </c:pt>
                <c:pt idx="67554">
                  <c:v>44989.260416666664</c:v>
                </c:pt>
                <c:pt idx="67555">
                  <c:v>44989.270833333336</c:v>
                </c:pt>
                <c:pt idx="67556">
                  <c:v>44989.28125</c:v>
                </c:pt>
                <c:pt idx="67557">
                  <c:v>44989.291666666664</c:v>
                </c:pt>
                <c:pt idx="67558">
                  <c:v>44989.302083333336</c:v>
                </c:pt>
                <c:pt idx="67559">
                  <c:v>44989.3125</c:v>
                </c:pt>
                <c:pt idx="67560">
                  <c:v>44989.322916666664</c:v>
                </c:pt>
                <c:pt idx="67561">
                  <c:v>44989.333333333336</c:v>
                </c:pt>
                <c:pt idx="67562">
                  <c:v>44989.34375</c:v>
                </c:pt>
                <c:pt idx="67563">
                  <c:v>44989.354166666664</c:v>
                </c:pt>
                <c:pt idx="67564">
                  <c:v>44989.364583333336</c:v>
                </c:pt>
                <c:pt idx="67565">
                  <c:v>44989.375</c:v>
                </c:pt>
                <c:pt idx="67566">
                  <c:v>44989.385416666664</c:v>
                </c:pt>
                <c:pt idx="67567">
                  <c:v>44989.395833333336</c:v>
                </c:pt>
                <c:pt idx="67568">
                  <c:v>44989.40625</c:v>
                </c:pt>
                <c:pt idx="67569">
                  <c:v>44989.416666666664</c:v>
                </c:pt>
                <c:pt idx="67570">
                  <c:v>44989.427083333336</c:v>
                </c:pt>
                <c:pt idx="67571">
                  <c:v>44989.4375</c:v>
                </c:pt>
                <c:pt idx="67572">
                  <c:v>44989.447916666664</c:v>
                </c:pt>
                <c:pt idx="67573">
                  <c:v>44989.458333333336</c:v>
                </c:pt>
                <c:pt idx="67574">
                  <c:v>44989.46875</c:v>
                </c:pt>
                <c:pt idx="67575">
                  <c:v>44989.479166666664</c:v>
                </c:pt>
                <c:pt idx="67576">
                  <c:v>44989.489583333336</c:v>
                </c:pt>
                <c:pt idx="67577">
                  <c:v>44989.5</c:v>
                </c:pt>
                <c:pt idx="67578">
                  <c:v>44989.510416666664</c:v>
                </c:pt>
                <c:pt idx="67579">
                  <c:v>44989.520833333336</c:v>
                </c:pt>
                <c:pt idx="67580">
                  <c:v>44989.53125</c:v>
                </c:pt>
                <c:pt idx="67581">
                  <c:v>44989.541666666664</c:v>
                </c:pt>
                <c:pt idx="67582">
                  <c:v>44989.552083333336</c:v>
                </c:pt>
                <c:pt idx="67583">
                  <c:v>44989.5625</c:v>
                </c:pt>
                <c:pt idx="67584">
                  <c:v>44989.572916666664</c:v>
                </c:pt>
                <c:pt idx="67585">
                  <c:v>44989.583333333336</c:v>
                </c:pt>
                <c:pt idx="67586">
                  <c:v>44989.59375</c:v>
                </c:pt>
                <c:pt idx="67587">
                  <c:v>44989.604166666664</c:v>
                </c:pt>
                <c:pt idx="67588">
                  <c:v>44989.614583333336</c:v>
                </c:pt>
                <c:pt idx="67589">
                  <c:v>44989.625</c:v>
                </c:pt>
                <c:pt idx="67590">
                  <c:v>44989.635416666664</c:v>
                </c:pt>
                <c:pt idx="67591">
                  <c:v>44989.645833333336</c:v>
                </c:pt>
                <c:pt idx="67592">
                  <c:v>44989.65625</c:v>
                </c:pt>
                <c:pt idx="67593">
                  <c:v>44989.666666666664</c:v>
                </c:pt>
                <c:pt idx="67594">
                  <c:v>44989.677083333336</c:v>
                </c:pt>
                <c:pt idx="67595">
                  <c:v>44989.6875</c:v>
                </c:pt>
                <c:pt idx="67596">
                  <c:v>44989.697916666664</c:v>
                </c:pt>
                <c:pt idx="67597">
                  <c:v>44989.708333333336</c:v>
                </c:pt>
                <c:pt idx="67598">
                  <c:v>44989.71875</c:v>
                </c:pt>
                <c:pt idx="67599">
                  <c:v>44989.729166666664</c:v>
                </c:pt>
                <c:pt idx="67600">
                  <c:v>44989.739583333336</c:v>
                </c:pt>
                <c:pt idx="67601">
                  <c:v>44989.75</c:v>
                </c:pt>
                <c:pt idx="67602">
                  <c:v>44989.760416666664</c:v>
                </c:pt>
                <c:pt idx="67603">
                  <c:v>44989.770833333336</c:v>
                </c:pt>
                <c:pt idx="67604">
                  <c:v>44989.78125</c:v>
                </c:pt>
                <c:pt idx="67605">
                  <c:v>44989.791666666664</c:v>
                </c:pt>
                <c:pt idx="67606">
                  <c:v>44989.802083333336</c:v>
                </c:pt>
                <c:pt idx="67607">
                  <c:v>44989.8125</c:v>
                </c:pt>
                <c:pt idx="67608">
                  <c:v>44989.822916666664</c:v>
                </c:pt>
                <c:pt idx="67609">
                  <c:v>44989.833333333336</c:v>
                </c:pt>
                <c:pt idx="67610">
                  <c:v>44989.84375</c:v>
                </c:pt>
                <c:pt idx="67611">
                  <c:v>44989.854166666664</c:v>
                </c:pt>
                <c:pt idx="67612">
                  <c:v>44989.864583333336</c:v>
                </c:pt>
                <c:pt idx="67613">
                  <c:v>44989.875</c:v>
                </c:pt>
                <c:pt idx="67614">
                  <c:v>44989.885416666664</c:v>
                </c:pt>
                <c:pt idx="67615">
                  <c:v>44989.895833333336</c:v>
                </c:pt>
                <c:pt idx="67616">
                  <c:v>44989.90625</c:v>
                </c:pt>
                <c:pt idx="67617">
                  <c:v>44989.916666666664</c:v>
                </c:pt>
                <c:pt idx="67618">
                  <c:v>44989.927083333336</c:v>
                </c:pt>
                <c:pt idx="67619">
                  <c:v>44989.9375</c:v>
                </c:pt>
                <c:pt idx="67620">
                  <c:v>44989.947916666664</c:v>
                </c:pt>
                <c:pt idx="67621">
                  <c:v>44989.958333333336</c:v>
                </c:pt>
                <c:pt idx="67622">
                  <c:v>44989.96875</c:v>
                </c:pt>
                <c:pt idx="67623">
                  <c:v>44989.979166666664</c:v>
                </c:pt>
                <c:pt idx="67624">
                  <c:v>44989.989583333336</c:v>
                </c:pt>
                <c:pt idx="67625">
                  <c:v>44990</c:v>
                </c:pt>
                <c:pt idx="67626">
                  <c:v>44990.010416666664</c:v>
                </c:pt>
                <c:pt idx="67627">
                  <c:v>44990.020833333336</c:v>
                </c:pt>
                <c:pt idx="67628">
                  <c:v>44990.03125</c:v>
                </c:pt>
                <c:pt idx="67629">
                  <c:v>44990.041666666664</c:v>
                </c:pt>
                <c:pt idx="67630">
                  <c:v>44990.052083333336</c:v>
                </c:pt>
                <c:pt idx="67631">
                  <c:v>44990.0625</c:v>
                </c:pt>
                <c:pt idx="67632">
                  <c:v>44990.072916666664</c:v>
                </c:pt>
                <c:pt idx="67633">
                  <c:v>44990.083333333336</c:v>
                </c:pt>
                <c:pt idx="67634">
                  <c:v>44990.09375</c:v>
                </c:pt>
                <c:pt idx="67635">
                  <c:v>44990.104166666664</c:v>
                </c:pt>
                <c:pt idx="67636">
                  <c:v>44990.114583333336</c:v>
                </c:pt>
                <c:pt idx="67637">
                  <c:v>44990.125</c:v>
                </c:pt>
                <c:pt idx="67638">
                  <c:v>44990.135416666664</c:v>
                </c:pt>
                <c:pt idx="67639">
                  <c:v>44990.145833333336</c:v>
                </c:pt>
                <c:pt idx="67640">
                  <c:v>44990.15625</c:v>
                </c:pt>
                <c:pt idx="67641">
                  <c:v>44990.166666666664</c:v>
                </c:pt>
                <c:pt idx="67642">
                  <c:v>44990.177083333336</c:v>
                </c:pt>
                <c:pt idx="67643">
                  <c:v>44990.1875</c:v>
                </c:pt>
                <c:pt idx="67644">
                  <c:v>44990.197916666664</c:v>
                </c:pt>
                <c:pt idx="67645">
                  <c:v>44990.208333333336</c:v>
                </c:pt>
                <c:pt idx="67646">
                  <c:v>44990.21875</c:v>
                </c:pt>
                <c:pt idx="67647">
                  <c:v>44990.229166666664</c:v>
                </c:pt>
                <c:pt idx="67648">
                  <c:v>44990.239583333336</c:v>
                </c:pt>
                <c:pt idx="67649">
                  <c:v>44990.25</c:v>
                </c:pt>
                <c:pt idx="67650">
                  <c:v>44990.260416666664</c:v>
                </c:pt>
                <c:pt idx="67651">
                  <c:v>44990.270833333336</c:v>
                </c:pt>
                <c:pt idx="67652">
                  <c:v>44990.28125</c:v>
                </c:pt>
                <c:pt idx="67653">
                  <c:v>44990.291666666664</c:v>
                </c:pt>
                <c:pt idx="67654">
                  <c:v>44990.302083333336</c:v>
                </c:pt>
                <c:pt idx="67655">
                  <c:v>44990.3125</c:v>
                </c:pt>
                <c:pt idx="67656">
                  <c:v>44990.322916666664</c:v>
                </c:pt>
                <c:pt idx="67657">
                  <c:v>44990.333333333336</c:v>
                </c:pt>
                <c:pt idx="67658">
                  <c:v>44990.34375</c:v>
                </c:pt>
                <c:pt idx="67659">
                  <c:v>44990.354166666664</c:v>
                </c:pt>
                <c:pt idx="67660">
                  <c:v>44990.364583333336</c:v>
                </c:pt>
                <c:pt idx="67661">
                  <c:v>44990.375</c:v>
                </c:pt>
                <c:pt idx="67662">
                  <c:v>44990.385416666664</c:v>
                </c:pt>
                <c:pt idx="67663">
                  <c:v>44990.395833333336</c:v>
                </c:pt>
                <c:pt idx="67664">
                  <c:v>44990.40625</c:v>
                </c:pt>
                <c:pt idx="67665">
                  <c:v>44990.416666666664</c:v>
                </c:pt>
                <c:pt idx="67666">
                  <c:v>44990.427083333336</c:v>
                </c:pt>
                <c:pt idx="67667">
                  <c:v>44990.4375</c:v>
                </c:pt>
                <c:pt idx="67668">
                  <c:v>44990.447916666664</c:v>
                </c:pt>
                <c:pt idx="67669">
                  <c:v>44990.458333333336</c:v>
                </c:pt>
                <c:pt idx="67670">
                  <c:v>44990.46875</c:v>
                </c:pt>
                <c:pt idx="67671">
                  <c:v>44990.479166666664</c:v>
                </c:pt>
                <c:pt idx="67672">
                  <c:v>44990.489583333336</c:v>
                </c:pt>
                <c:pt idx="67673">
                  <c:v>44990.5</c:v>
                </c:pt>
                <c:pt idx="67674">
                  <c:v>44990.510416666664</c:v>
                </c:pt>
                <c:pt idx="67675">
                  <c:v>44990.520833333336</c:v>
                </c:pt>
                <c:pt idx="67676">
                  <c:v>44990.53125</c:v>
                </c:pt>
                <c:pt idx="67677">
                  <c:v>44990.541666666664</c:v>
                </c:pt>
                <c:pt idx="67678">
                  <c:v>44990.552083333336</c:v>
                </c:pt>
                <c:pt idx="67679">
                  <c:v>44990.5625</c:v>
                </c:pt>
                <c:pt idx="67680">
                  <c:v>44990.572916666664</c:v>
                </c:pt>
                <c:pt idx="67681">
                  <c:v>44990.583333333336</c:v>
                </c:pt>
                <c:pt idx="67682">
                  <c:v>44990.59375</c:v>
                </c:pt>
                <c:pt idx="67683">
                  <c:v>44990.604166666664</c:v>
                </c:pt>
                <c:pt idx="67684">
                  <c:v>44990.614583333336</c:v>
                </c:pt>
                <c:pt idx="67685">
                  <c:v>44990.625</c:v>
                </c:pt>
                <c:pt idx="67686">
                  <c:v>44990.635416666664</c:v>
                </c:pt>
                <c:pt idx="67687">
                  <c:v>44990.645833333336</c:v>
                </c:pt>
                <c:pt idx="67688">
                  <c:v>44990.65625</c:v>
                </c:pt>
                <c:pt idx="67689">
                  <c:v>44990.666666666664</c:v>
                </c:pt>
                <c:pt idx="67690">
                  <c:v>44990.677083333336</c:v>
                </c:pt>
                <c:pt idx="67691">
                  <c:v>44990.6875</c:v>
                </c:pt>
                <c:pt idx="67692">
                  <c:v>44990.697916666664</c:v>
                </c:pt>
                <c:pt idx="67693">
                  <c:v>44990.708333333336</c:v>
                </c:pt>
                <c:pt idx="67694">
                  <c:v>44990.71875</c:v>
                </c:pt>
                <c:pt idx="67695">
                  <c:v>44990.729166666664</c:v>
                </c:pt>
                <c:pt idx="67696">
                  <c:v>44990.739583333336</c:v>
                </c:pt>
                <c:pt idx="67697">
                  <c:v>44990.75</c:v>
                </c:pt>
                <c:pt idx="67698">
                  <c:v>44990.760416666664</c:v>
                </c:pt>
                <c:pt idx="67699">
                  <c:v>44990.770833333336</c:v>
                </c:pt>
                <c:pt idx="67700">
                  <c:v>44990.78125</c:v>
                </c:pt>
                <c:pt idx="67701">
                  <c:v>44990.791666666664</c:v>
                </c:pt>
                <c:pt idx="67702">
                  <c:v>44990.802083333336</c:v>
                </c:pt>
                <c:pt idx="67703">
                  <c:v>44990.8125</c:v>
                </c:pt>
                <c:pt idx="67704">
                  <c:v>44990.822916666664</c:v>
                </c:pt>
                <c:pt idx="67705">
                  <c:v>44990.833333333336</c:v>
                </c:pt>
                <c:pt idx="67706">
                  <c:v>44990.84375</c:v>
                </c:pt>
                <c:pt idx="67707">
                  <c:v>44990.854166666664</c:v>
                </c:pt>
                <c:pt idx="67708">
                  <c:v>44990.864583333336</c:v>
                </c:pt>
                <c:pt idx="67709">
                  <c:v>44990.875</c:v>
                </c:pt>
                <c:pt idx="67710">
                  <c:v>44990.885416666664</c:v>
                </c:pt>
                <c:pt idx="67711">
                  <c:v>44990.895833333336</c:v>
                </c:pt>
                <c:pt idx="67712">
                  <c:v>44990.90625</c:v>
                </c:pt>
                <c:pt idx="67713">
                  <c:v>44990.916666666664</c:v>
                </c:pt>
                <c:pt idx="67714">
                  <c:v>44990.927083333336</c:v>
                </c:pt>
                <c:pt idx="67715">
                  <c:v>44990.9375</c:v>
                </c:pt>
                <c:pt idx="67716">
                  <c:v>44990.947916666664</c:v>
                </c:pt>
                <c:pt idx="67717">
                  <c:v>44990.958333333336</c:v>
                </c:pt>
                <c:pt idx="67718">
                  <c:v>44990.96875</c:v>
                </c:pt>
                <c:pt idx="67719">
                  <c:v>44990.979166666664</c:v>
                </c:pt>
                <c:pt idx="67720">
                  <c:v>44990.989583333336</c:v>
                </c:pt>
                <c:pt idx="67721">
                  <c:v>44991</c:v>
                </c:pt>
                <c:pt idx="67722">
                  <c:v>44991.010416666664</c:v>
                </c:pt>
                <c:pt idx="67723">
                  <c:v>44991.020833333336</c:v>
                </c:pt>
                <c:pt idx="67724">
                  <c:v>44991.03125</c:v>
                </c:pt>
                <c:pt idx="67725">
                  <c:v>44991.041666666664</c:v>
                </c:pt>
                <c:pt idx="67726">
                  <c:v>44991.052083333336</c:v>
                </c:pt>
                <c:pt idx="67727">
                  <c:v>44991.0625</c:v>
                </c:pt>
                <c:pt idx="67728">
                  <c:v>44991.072916666664</c:v>
                </c:pt>
                <c:pt idx="67729">
                  <c:v>44991.083333333336</c:v>
                </c:pt>
                <c:pt idx="67730">
                  <c:v>44991.09375</c:v>
                </c:pt>
                <c:pt idx="67731">
                  <c:v>44991.104166666664</c:v>
                </c:pt>
                <c:pt idx="67732">
                  <c:v>44991.114583333336</c:v>
                </c:pt>
                <c:pt idx="67733">
                  <c:v>44991.125</c:v>
                </c:pt>
                <c:pt idx="67734">
                  <c:v>44991.135416666664</c:v>
                </c:pt>
                <c:pt idx="67735">
                  <c:v>44991.145833333336</c:v>
                </c:pt>
                <c:pt idx="67736">
                  <c:v>44991.15625</c:v>
                </c:pt>
                <c:pt idx="67737">
                  <c:v>44991.166666666664</c:v>
                </c:pt>
                <c:pt idx="67738">
                  <c:v>44991.177083333336</c:v>
                </c:pt>
                <c:pt idx="67739">
                  <c:v>44991.1875</c:v>
                </c:pt>
                <c:pt idx="67740">
                  <c:v>44991.197916666664</c:v>
                </c:pt>
                <c:pt idx="67741">
                  <c:v>44991.208333333336</c:v>
                </c:pt>
                <c:pt idx="67742">
                  <c:v>44991.21875</c:v>
                </c:pt>
                <c:pt idx="67743">
                  <c:v>44991.229166666664</c:v>
                </c:pt>
                <c:pt idx="67744">
                  <c:v>44991.239583333336</c:v>
                </c:pt>
                <c:pt idx="67745">
                  <c:v>44991.25</c:v>
                </c:pt>
                <c:pt idx="67746">
                  <c:v>44991.260416666664</c:v>
                </c:pt>
                <c:pt idx="67747">
                  <c:v>44991.270833333336</c:v>
                </c:pt>
                <c:pt idx="67748">
                  <c:v>44991.28125</c:v>
                </c:pt>
                <c:pt idx="67749">
                  <c:v>44991.291666666664</c:v>
                </c:pt>
                <c:pt idx="67750">
                  <c:v>44991.302083333336</c:v>
                </c:pt>
                <c:pt idx="67751">
                  <c:v>44991.3125</c:v>
                </c:pt>
                <c:pt idx="67752">
                  <c:v>44991.322916666664</c:v>
                </c:pt>
                <c:pt idx="67753">
                  <c:v>44991.333333333336</c:v>
                </c:pt>
                <c:pt idx="67754">
                  <c:v>44991.34375</c:v>
                </c:pt>
                <c:pt idx="67755">
                  <c:v>44991.354166666664</c:v>
                </c:pt>
                <c:pt idx="67756">
                  <c:v>44991.364583333336</c:v>
                </c:pt>
                <c:pt idx="67757">
                  <c:v>44991.375</c:v>
                </c:pt>
                <c:pt idx="67758">
                  <c:v>44991.385416666664</c:v>
                </c:pt>
                <c:pt idx="67759">
                  <c:v>44991.395833333336</c:v>
                </c:pt>
                <c:pt idx="67760">
                  <c:v>44991.40625</c:v>
                </c:pt>
                <c:pt idx="67761">
                  <c:v>44991.416666666664</c:v>
                </c:pt>
                <c:pt idx="67762">
                  <c:v>44991.427083333336</c:v>
                </c:pt>
                <c:pt idx="67763">
                  <c:v>44991.4375</c:v>
                </c:pt>
                <c:pt idx="67764">
                  <c:v>44991.447916666664</c:v>
                </c:pt>
                <c:pt idx="67765">
                  <c:v>44991.458333333336</c:v>
                </c:pt>
                <c:pt idx="67766">
                  <c:v>44991.46875</c:v>
                </c:pt>
                <c:pt idx="67767">
                  <c:v>44991.479166666664</c:v>
                </c:pt>
                <c:pt idx="67768">
                  <c:v>44991.489583333336</c:v>
                </c:pt>
                <c:pt idx="67769">
                  <c:v>44991.5</c:v>
                </c:pt>
                <c:pt idx="67770">
                  <c:v>44991.510416666664</c:v>
                </c:pt>
                <c:pt idx="67771">
                  <c:v>44991.520833333336</c:v>
                </c:pt>
                <c:pt idx="67772">
                  <c:v>44991.53125</c:v>
                </c:pt>
                <c:pt idx="67773">
                  <c:v>44991.541666666664</c:v>
                </c:pt>
                <c:pt idx="67774">
                  <c:v>44991.552083333336</c:v>
                </c:pt>
                <c:pt idx="67775">
                  <c:v>44991.5625</c:v>
                </c:pt>
                <c:pt idx="67776">
                  <c:v>44991.572916666664</c:v>
                </c:pt>
                <c:pt idx="67777">
                  <c:v>44991.583333333336</c:v>
                </c:pt>
                <c:pt idx="67778">
                  <c:v>44991.59375</c:v>
                </c:pt>
                <c:pt idx="67779">
                  <c:v>44991.604166666664</c:v>
                </c:pt>
                <c:pt idx="67780">
                  <c:v>44991.614583333336</c:v>
                </c:pt>
                <c:pt idx="67781">
                  <c:v>44991.625</c:v>
                </c:pt>
                <c:pt idx="67782">
                  <c:v>44991.635416666664</c:v>
                </c:pt>
                <c:pt idx="67783">
                  <c:v>44991.645833333336</c:v>
                </c:pt>
                <c:pt idx="67784">
                  <c:v>44991.65625</c:v>
                </c:pt>
                <c:pt idx="67785">
                  <c:v>44991.666666666664</c:v>
                </c:pt>
                <c:pt idx="67786">
                  <c:v>44991.677083333336</c:v>
                </c:pt>
                <c:pt idx="67787">
                  <c:v>44991.6875</c:v>
                </c:pt>
                <c:pt idx="67788">
                  <c:v>44991.697916666664</c:v>
                </c:pt>
                <c:pt idx="67789">
                  <c:v>44991.708333333336</c:v>
                </c:pt>
                <c:pt idx="67790">
                  <c:v>44991.71875</c:v>
                </c:pt>
                <c:pt idx="67791">
                  <c:v>44991.729166666664</c:v>
                </c:pt>
                <c:pt idx="67792">
                  <c:v>44991.739583333336</c:v>
                </c:pt>
                <c:pt idx="67793">
                  <c:v>44991.75</c:v>
                </c:pt>
                <c:pt idx="67794">
                  <c:v>44991.760416666664</c:v>
                </c:pt>
                <c:pt idx="67795">
                  <c:v>44991.770833333336</c:v>
                </c:pt>
                <c:pt idx="67796">
                  <c:v>44991.78125</c:v>
                </c:pt>
                <c:pt idx="67797">
                  <c:v>44991.791666666664</c:v>
                </c:pt>
                <c:pt idx="67798">
                  <c:v>44991.802083333336</c:v>
                </c:pt>
                <c:pt idx="67799">
                  <c:v>44991.8125</c:v>
                </c:pt>
                <c:pt idx="67800">
                  <c:v>44991.822916666664</c:v>
                </c:pt>
                <c:pt idx="67801">
                  <c:v>44991.833333333336</c:v>
                </c:pt>
                <c:pt idx="67802">
                  <c:v>44991.84375</c:v>
                </c:pt>
                <c:pt idx="67803">
                  <c:v>44991.854166666664</c:v>
                </c:pt>
                <c:pt idx="67804">
                  <c:v>44991.864583333336</c:v>
                </c:pt>
                <c:pt idx="67805">
                  <c:v>44991.875</c:v>
                </c:pt>
                <c:pt idx="67806">
                  <c:v>44991.885416666664</c:v>
                </c:pt>
                <c:pt idx="67807">
                  <c:v>44991.895833333336</c:v>
                </c:pt>
                <c:pt idx="67808">
                  <c:v>44991.90625</c:v>
                </c:pt>
                <c:pt idx="67809">
                  <c:v>44991.916666666664</c:v>
                </c:pt>
                <c:pt idx="67810">
                  <c:v>44991.927083333336</c:v>
                </c:pt>
                <c:pt idx="67811">
                  <c:v>44991.9375</c:v>
                </c:pt>
                <c:pt idx="67812">
                  <c:v>44991.947916666664</c:v>
                </c:pt>
                <c:pt idx="67813">
                  <c:v>44991.958333333336</c:v>
                </c:pt>
                <c:pt idx="67814">
                  <c:v>44991.96875</c:v>
                </c:pt>
                <c:pt idx="67815">
                  <c:v>44991.979166666664</c:v>
                </c:pt>
                <c:pt idx="67816">
                  <c:v>44991.989583333336</c:v>
                </c:pt>
                <c:pt idx="67817">
                  <c:v>44992</c:v>
                </c:pt>
                <c:pt idx="67818">
                  <c:v>44992.010416666664</c:v>
                </c:pt>
                <c:pt idx="67819">
                  <c:v>44992.020833333336</c:v>
                </c:pt>
                <c:pt idx="67820">
                  <c:v>44992.03125</c:v>
                </c:pt>
                <c:pt idx="67821">
                  <c:v>44992.041666666664</c:v>
                </c:pt>
                <c:pt idx="67822">
                  <c:v>44992.052083333336</c:v>
                </c:pt>
                <c:pt idx="67823">
                  <c:v>44992.0625</c:v>
                </c:pt>
                <c:pt idx="67824">
                  <c:v>44992.072916666664</c:v>
                </c:pt>
                <c:pt idx="67825">
                  <c:v>44992.083333333336</c:v>
                </c:pt>
                <c:pt idx="67826">
                  <c:v>44992.09375</c:v>
                </c:pt>
                <c:pt idx="67827">
                  <c:v>44992.104166666664</c:v>
                </c:pt>
                <c:pt idx="67828">
                  <c:v>44992.114583333336</c:v>
                </c:pt>
                <c:pt idx="67829">
                  <c:v>44992.125</c:v>
                </c:pt>
                <c:pt idx="67830">
                  <c:v>44992.135416666664</c:v>
                </c:pt>
                <c:pt idx="67831">
                  <c:v>44992.145833333336</c:v>
                </c:pt>
                <c:pt idx="67832">
                  <c:v>44992.15625</c:v>
                </c:pt>
                <c:pt idx="67833">
                  <c:v>44992.166666666664</c:v>
                </c:pt>
                <c:pt idx="67834">
                  <c:v>44992.177083333336</c:v>
                </c:pt>
                <c:pt idx="67835">
                  <c:v>44992.1875</c:v>
                </c:pt>
                <c:pt idx="67836">
                  <c:v>44992.197916666664</c:v>
                </c:pt>
                <c:pt idx="67837">
                  <c:v>44992.208333333336</c:v>
                </c:pt>
                <c:pt idx="67838">
                  <c:v>44992.21875</c:v>
                </c:pt>
                <c:pt idx="67839">
                  <c:v>44992.229166666664</c:v>
                </c:pt>
                <c:pt idx="67840">
                  <c:v>44992.239583333336</c:v>
                </c:pt>
                <c:pt idx="67841">
                  <c:v>44992.25</c:v>
                </c:pt>
                <c:pt idx="67842">
                  <c:v>44992.260416666664</c:v>
                </c:pt>
                <c:pt idx="67843">
                  <c:v>44992.270833333336</c:v>
                </c:pt>
                <c:pt idx="67844">
                  <c:v>44992.28125</c:v>
                </c:pt>
                <c:pt idx="67845">
                  <c:v>44992.291666666664</c:v>
                </c:pt>
                <c:pt idx="67846">
                  <c:v>44992.302083333336</c:v>
                </c:pt>
                <c:pt idx="67847">
                  <c:v>44992.3125</c:v>
                </c:pt>
                <c:pt idx="67848">
                  <c:v>44992.322916666664</c:v>
                </c:pt>
                <c:pt idx="67849">
                  <c:v>44992.333333333336</c:v>
                </c:pt>
                <c:pt idx="67850">
                  <c:v>44992.34375</c:v>
                </c:pt>
                <c:pt idx="67851">
                  <c:v>44992.354166666664</c:v>
                </c:pt>
                <c:pt idx="67852">
                  <c:v>44992.364583333336</c:v>
                </c:pt>
                <c:pt idx="67853">
                  <c:v>44992.375</c:v>
                </c:pt>
                <c:pt idx="67854">
                  <c:v>44992.385416666664</c:v>
                </c:pt>
                <c:pt idx="67855">
                  <c:v>44992.395833333336</c:v>
                </c:pt>
                <c:pt idx="67856">
                  <c:v>44992.40625</c:v>
                </c:pt>
                <c:pt idx="67857">
                  <c:v>44992.416666666664</c:v>
                </c:pt>
                <c:pt idx="67858">
                  <c:v>44992.427083333336</c:v>
                </c:pt>
                <c:pt idx="67859">
                  <c:v>44992.4375</c:v>
                </c:pt>
                <c:pt idx="67860">
                  <c:v>44992.447916666664</c:v>
                </c:pt>
                <c:pt idx="67861">
                  <c:v>44992.458333333336</c:v>
                </c:pt>
                <c:pt idx="67862">
                  <c:v>44992.46875</c:v>
                </c:pt>
                <c:pt idx="67863">
                  <c:v>44992.479166666664</c:v>
                </c:pt>
                <c:pt idx="67864">
                  <c:v>44992.489583333336</c:v>
                </c:pt>
                <c:pt idx="67865">
                  <c:v>44992.5</c:v>
                </c:pt>
                <c:pt idx="67866">
                  <c:v>44992.510416666664</c:v>
                </c:pt>
                <c:pt idx="67867">
                  <c:v>44992.520833333336</c:v>
                </c:pt>
                <c:pt idx="67868">
                  <c:v>44992.53125</c:v>
                </c:pt>
                <c:pt idx="67869">
                  <c:v>44992.541666666664</c:v>
                </c:pt>
                <c:pt idx="67870">
                  <c:v>44992.552083333336</c:v>
                </c:pt>
                <c:pt idx="67871">
                  <c:v>44992.5625</c:v>
                </c:pt>
                <c:pt idx="67872">
                  <c:v>44992.572916666664</c:v>
                </c:pt>
                <c:pt idx="67873">
                  <c:v>44992.583333333336</c:v>
                </c:pt>
                <c:pt idx="67874">
                  <c:v>44992.59375</c:v>
                </c:pt>
                <c:pt idx="67875">
                  <c:v>44992.604166666664</c:v>
                </c:pt>
                <c:pt idx="67876">
                  <c:v>44992.614583333336</c:v>
                </c:pt>
                <c:pt idx="67877">
                  <c:v>44992.625</c:v>
                </c:pt>
                <c:pt idx="67878">
                  <c:v>44992.635416666664</c:v>
                </c:pt>
                <c:pt idx="67879">
                  <c:v>44992.645833333336</c:v>
                </c:pt>
                <c:pt idx="67880">
                  <c:v>44992.65625</c:v>
                </c:pt>
                <c:pt idx="67881">
                  <c:v>44992.666666666664</c:v>
                </c:pt>
                <c:pt idx="67882">
                  <c:v>44992.677083333336</c:v>
                </c:pt>
                <c:pt idx="67883">
                  <c:v>44992.6875</c:v>
                </c:pt>
                <c:pt idx="67884">
                  <c:v>44992.697916666664</c:v>
                </c:pt>
                <c:pt idx="67885">
                  <c:v>44992.708333333336</c:v>
                </c:pt>
                <c:pt idx="67886">
                  <c:v>44992.71875</c:v>
                </c:pt>
                <c:pt idx="67887">
                  <c:v>44992.729166666664</c:v>
                </c:pt>
                <c:pt idx="67888">
                  <c:v>44992.739583333336</c:v>
                </c:pt>
                <c:pt idx="67889">
                  <c:v>44992.75</c:v>
                </c:pt>
                <c:pt idx="67890">
                  <c:v>44992.760416666664</c:v>
                </c:pt>
                <c:pt idx="67891">
                  <c:v>44992.770833333336</c:v>
                </c:pt>
                <c:pt idx="67892">
                  <c:v>44992.78125</c:v>
                </c:pt>
                <c:pt idx="67893">
                  <c:v>44992.791666666664</c:v>
                </c:pt>
                <c:pt idx="67894">
                  <c:v>44992.802083333336</c:v>
                </c:pt>
                <c:pt idx="67895">
                  <c:v>44992.8125</c:v>
                </c:pt>
                <c:pt idx="67896">
                  <c:v>44992.822916666664</c:v>
                </c:pt>
                <c:pt idx="67897">
                  <c:v>44992.833333333336</c:v>
                </c:pt>
                <c:pt idx="67898">
                  <c:v>44992.84375</c:v>
                </c:pt>
                <c:pt idx="67899">
                  <c:v>44992.854166666664</c:v>
                </c:pt>
                <c:pt idx="67900">
                  <c:v>44992.864583333336</c:v>
                </c:pt>
                <c:pt idx="67901">
                  <c:v>44992.875</c:v>
                </c:pt>
                <c:pt idx="67902">
                  <c:v>44992.885416666664</c:v>
                </c:pt>
                <c:pt idx="67903">
                  <c:v>44992.895833333336</c:v>
                </c:pt>
                <c:pt idx="67904">
                  <c:v>44992.90625</c:v>
                </c:pt>
                <c:pt idx="67905">
                  <c:v>44992.916666666664</c:v>
                </c:pt>
                <c:pt idx="67906">
                  <c:v>44992.927083333336</c:v>
                </c:pt>
                <c:pt idx="67907">
                  <c:v>44992.9375</c:v>
                </c:pt>
                <c:pt idx="67908">
                  <c:v>44992.947916666664</c:v>
                </c:pt>
                <c:pt idx="67909">
                  <c:v>44992.958333333336</c:v>
                </c:pt>
                <c:pt idx="67910">
                  <c:v>44992.96875</c:v>
                </c:pt>
                <c:pt idx="67911">
                  <c:v>44992.979166666664</c:v>
                </c:pt>
                <c:pt idx="67912">
                  <c:v>44992.989583333336</c:v>
                </c:pt>
                <c:pt idx="67913">
                  <c:v>44993</c:v>
                </c:pt>
                <c:pt idx="67914">
                  <c:v>44993.010416666664</c:v>
                </c:pt>
                <c:pt idx="67915">
                  <c:v>44993.020833333336</c:v>
                </c:pt>
                <c:pt idx="67916">
                  <c:v>44993.03125</c:v>
                </c:pt>
                <c:pt idx="67917">
                  <c:v>44993.041666666664</c:v>
                </c:pt>
                <c:pt idx="67918">
                  <c:v>44993.052083333336</c:v>
                </c:pt>
                <c:pt idx="67919">
                  <c:v>44993.0625</c:v>
                </c:pt>
                <c:pt idx="67920">
                  <c:v>44993.072916666664</c:v>
                </c:pt>
                <c:pt idx="67921">
                  <c:v>44993.083333333336</c:v>
                </c:pt>
                <c:pt idx="67922">
                  <c:v>44993.09375</c:v>
                </c:pt>
                <c:pt idx="67923">
                  <c:v>44993.104166666664</c:v>
                </c:pt>
                <c:pt idx="67924">
                  <c:v>44993.114583333336</c:v>
                </c:pt>
                <c:pt idx="67925">
                  <c:v>44993.125</c:v>
                </c:pt>
                <c:pt idx="67926">
                  <c:v>44993.135416666664</c:v>
                </c:pt>
                <c:pt idx="67927">
                  <c:v>44993.145833333336</c:v>
                </c:pt>
                <c:pt idx="67928">
                  <c:v>44993.15625</c:v>
                </c:pt>
                <c:pt idx="67929">
                  <c:v>44993.166666666664</c:v>
                </c:pt>
                <c:pt idx="67930">
                  <c:v>44993.177083333336</c:v>
                </c:pt>
                <c:pt idx="67931">
                  <c:v>44993.1875</c:v>
                </c:pt>
                <c:pt idx="67932">
                  <c:v>44993.197916666664</c:v>
                </c:pt>
                <c:pt idx="67933">
                  <c:v>44993.208333333336</c:v>
                </c:pt>
                <c:pt idx="67934">
                  <c:v>44993.21875</c:v>
                </c:pt>
                <c:pt idx="67935">
                  <c:v>44993.229166666664</c:v>
                </c:pt>
                <c:pt idx="67936">
                  <c:v>44993.239583333336</c:v>
                </c:pt>
                <c:pt idx="67937">
                  <c:v>44993.25</c:v>
                </c:pt>
                <c:pt idx="67938">
                  <c:v>44993.260416666664</c:v>
                </c:pt>
                <c:pt idx="67939">
                  <c:v>44993.270833333336</c:v>
                </c:pt>
                <c:pt idx="67940">
                  <c:v>44993.28125</c:v>
                </c:pt>
                <c:pt idx="67941">
                  <c:v>44993.291666666664</c:v>
                </c:pt>
                <c:pt idx="67942">
                  <c:v>44993.302083333336</c:v>
                </c:pt>
                <c:pt idx="67943">
                  <c:v>44993.3125</c:v>
                </c:pt>
                <c:pt idx="67944">
                  <c:v>44993.322916666664</c:v>
                </c:pt>
                <c:pt idx="67945">
                  <c:v>44993.333333333336</c:v>
                </c:pt>
                <c:pt idx="67946">
                  <c:v>44993.34375</c:v>
                </c:pt>
                <c:pt idx="67947">
                  <c:v>44993.354166666664</c:v>
                </c:pt>
                <c:pt idx="67948">
                  <c:v>44993.364583333336</c:v>
                </c:pt>
                <c:pt idx="67949">
                  <c:v>44993.375</c:v>
                </c:pt>
                <c:pt idx="67950">
                  <c:v>44993.385416666664</c:v>
                </c:pt>
                <c:pt idx="67951">
                  <c:v>44993.395833333336</c:v>
                </c:pt>
                <c:pt idx="67952">
                  <c:v>44993.40625</c:v>
                </c:pt>
                <c:pt idx="67953">
                  <c:v>44993.416666666664</c:v>
                </c:pt>
                <c:pt idx="67954">
                  <c:v>44993.427083333336</c:v>
                </c:pt>
                <c:pt idx="67955">
                  <c:v>44993.4375</c:v>
                </c:pt>
                <c:pt idx="67956">
                  <c:v>44993.447916666664</c:v>
                </c:pt>
                <c:pt idx="67957">
                  <c:v>44993.458333333336</c:v>
                </c:pt>
                <c:pt idx="67958">
                  <c:v>44993.46875</c:v>
                </c:pt>
                <c:pt idx="67959">
                  <c:v>44993.479166666664</c:v>
                </c:pt>
                <c:pt idx="67960">
                  <c:v>44993.489583333336</c:v>
                </c:pt>
                <c:pt idx="67961">
                  <c:v>44993.5</c:v>
                </c:pt>
                <c:pt idx="67962">
                  <c:v>44993.510416666664</c:v>
                </c:pt>
                <c:pt idx="67963">
                  <c:v>44993.520833333336</c:v>
                </c:pt>
                <c:pt idx="67964">
                  <c:v>44993.53125</c:v>
                </c:pt>
                <c:pt idx="67965">
                  <c:v>44993.541666666664</c:v>
                </c:pt>
                <c:pt idx="67966">
                  <c:v>44993.552083333336</c:v>
                </c:pt>
                <c:pt idx="67967">
                  <c:v>44993.5625</c:v>
                </c:pt>
                <c:pt idx="67968">
                  <c:v>44993.572916666664</c:v>
                </c:pt>
                <c:pt idx="67969">
                  <c:v>44993.583333333336</c:v>
                </c:pt>
                <c:pt idx="67970">
                  <c:v>44993.59375</c:v>
                </c:pt>
                <c:pt idx="67971">
                  <c:v>44993.604166666664</c:v>
                </c:pt>
                <c:pt idx="67972">
                  <c:v>44993.614583333336</c:v>
                </c:pt>
                <c:pt idx="67973">
                  <c:v>44993.625</c:v>
                </c:pt>
                <c:pt idx="67974">
                  <c:v>44993.635416666664</c:v>
                </c:pt>
                <c:pt idx="67975">
                  <c:v>44993.645833333336</c:v>
                </c:pt>
                <c:pt idx="67976">
                  <c:v>44993.65625</c:v>
                </c:pt>
                <c:pt idx="67977">
                  <c:v>44993.666666666664</c:v>
                </c:pt>
                <c:pt idx="67978">
                  <c:v>44993.677083333336</c:v>
                </c:pt>
                <c:pt idx="67979">
                  <c:v>44993.6875</c:v>
                </c:pt>
                <c:pt idx="67980">
                  <c:v>44993.697916666664</c:v>
                </c:pt>
                <c:pt idx="67981">
                  <c:v>44993.708333333336</c:v>
                </c:pt>
                <c:pt idx="67982">
                  <c:v>44993.71875</c:v>
                </c:pt>
                <c:pt idx="67983">
                  <c:v>44993.729166666664</c:v>
                </c:pt>
                <c:pt idx="67984">
                  <c:v>44993.739583333336</c:v>
                </c:pt>
                <c:pt idx="67985">
                  <c:v>44993.75</c:v>
                </c:pt>
                <c:pt idx="67986">
                  <c:v>44993.760416666664</c:v>
                </c:pt>
                <c:pt idx="67987">
                  <c:v>44993.770833333336</c:v>
                </c:pt>
                <c:pt idx="67988">
                  <c:v>44993.78125</c:v>
                </c:pt>
                <c:pt idx="67989">
                  <c:v>44993.791666666664</c:v>
                </c:pt>
                <c:pt idx="67990">
                  <c:v>44993.802083333336</c:v>
                </c:pt>
                <c:pt idx="67991">
                  <c:v>44993.8125</c:v>
                </c:pt>
                <c:pt idx="67992">
                  <c:v>44993.822916666664</c:v>
                </c:pt>
                <c:pt idx="67993">
                  <c:v>44993.833333333336</c:v>
                </c:pt>
                <c:pt idx="67994">
                  <c:v>44993.84375</c:v>
                </c:pt>
                <c:pt idx="67995">
                  <c:v>44993.854166666664</c:v>
                </c:pt>
                <c:pt idx="67996">
                  <c:v>44993.864583333336</c:v>
                </c:pt>
                <c:pt idx="67997">
                  <c:v>44993.875</c:v>
                </c:pt>
                <c:pt idx="67998">
                  <c:v>44993.885416666664</c:v>
                </c:pt>
                <c:pt idx="67999">
                  <c:v>44993.895833333336</c:v>
                </c:pt>
                <c:pt idx="68000">
                  <c:v>44993.90625</c:v>
                </c:pt>
                <c:pt idx="68001">
                  <c:v>44993.916666666664</c:v>
                </c:pt>
                <c:pt idx="68002">
                  <c:v>44993.927083333336</c:v>
                </c:pt>
                <c:pt idx="68003">
                  <c:v>44993.9375</c:v>
                </c:pt>
                <c:pt idx="68004">
                  <c:v>44993.947916666664</c:v>
                </c:pt>
                <c:pt idx="68005">
                  <c:v>44993.958333333336</c:v>
                </c:pt>
                <c:pt idx="68006">
                  <c:v>44993.96875</c:v>
                </c:pt>
                <c:pt idx="68007">
                  <c:v>44993.979166666664</c:v>
                </c:pt>
                <c:pt idx="68008">
                  <c:v>44993.989583333336</c:v>
                </c:pt>
                <c:pt idx="68009">
                  <c:v>44994</c:v>
                </c:pt>
                <c:pt idx="68010">
                  <c:v>44994.010416666664</c:v>
                </c:pt>
                <c:pt idx="68011">
                  <c:v>44994.020833333336</c:v>
                </c:pt>
                <c:pt idx="68012">
                  <c:v>44994.03125</c:v>
                </c:pt>
                <c:pt idx="68013">
                  <c:v>44994.041666666664</c:v>
                </c:pt>
                <c:pt idx="68014">
                  <c:v>44994.052083333336</c:v>
                </c:pt>
                <c:pt idx="68015">
                  <c:v>44994.0625</c:v>
                </c:pt>
                <c:pt idx="68016">
                  <c:v>44994.072916666664</c:v>
                </c:pt>
                <c:pt idx="68017">
                  <c:v>44994.083333333336</c:v>
                </c:pt>
                <c:pt idx="68018">
                  <c:v>44994.09375</c:v>
                </c:pt>
                <c:pt idx="68019">
                  <c:v>44994.104166666664</c:v>
                </c:pt>
                <c:pt idx="68020">
                  <c:v>44994.114583333336</c:v>
                </c:pt>
                <c:pt idx="68021">
                  <c:v>44994.125</c:v>
                </c:pt>
                <c:pt idx="68022">
                  <c:v>44994.135416666664</c:v>
                </c:pt>
                <c:pt idx="68023">
                  <c:v>44994.145833333336</c:v>
                </c:pt>
                <c:pt idx="68024">
                  <c:v>44994.15625</c:v>
                </c:pt>
                <c:pt idx="68025">
                  <c:v>44994.166666666664</c:v>
                </c:pt>
                <c:pt idx="68026">
                  <c:v>44994.177083333336</c:v>
                </c:pt>
                <c:pt idx="68027">
                  <c:v>44994.1875</c:v>
                </c:pt>
                <c:pt idx="68028">
                  <c:v>44994.197916666664</c:v>
                </c:pt>
                <c:pt idx="68029">
                  <c:v>44994.208333333336</c:v>
                </c:pt>
                <c:pt idx="68030">
                  <c:v>44994.21875</c:v>
                </c:pt>
                <c:pt idx="68031">
                  <c:v>44994.229166666664</c:v>
                </c:pt>
                <c:pt idx="68032">
                  <c:v>44994.239583333336</c:v>
                </c:pt>
                <c:pt idx="68033">
                  <c:v>44994.25</c:v>
                </c:pt>
                <c:pt idx="68034">
                  <c:v>44994.260416666664</c:v>
                </c:pt>
                <c:pt idx="68035">
                  <c:v>44994.270833333336</c:v>
                </c:pt>
                <c:pt idx="68036">
                  <c:v>44994.28125</c:v>
                </c:pt>
                <c:pt idx="68037">
                  <c:v>44994.291666666664</c:v>
                </c:pt>
                <c:pt idx="68038">
                  <c:v>44994.302083333336</c:v>
                </c:pt>
                <c:pt idx="68039">
                  <c:v>44994.3125</c:v>
                </c:pt>
                <c:pt idx="68040">
                  <c:v>44994.322916666664</c:v>
                </c:pt>
                <c:pt idx="68041">
                  <c:v>44994.333333333336</c:v>
                </c:pt>
                <c:pt idx="68042">
                  <c:v>44994.34375</c:v>
                </c:pt>
                <c:pt idx="68043">
                  <c:v>44994.354166666664</c:v>
                </c:pt>
                <c:pt idx="68044">
                  <c:v>44994.364583333336</c:v>
                </c:pt>
                <c:pt idx="68045">
                  <c:v>44994.375</c:v>
                </c:pt>
                <c:pt idx="68046">
                  <c:v>44994.385416666664</c:v>
                </c:pt>
                <c:pt idx="68047">
                  <c:v>44994.395833333336</c:v>
                </c:pt>
                <c:pt idx="68048">
                  <c:v>44994.40625</c:v>
                </c:pt>
                <c:pt idx="68049">
                  <c:v>44994.416666666664</c:v>
                </c:pt>
                <c:pt idx="68050">
                  <c:v>44994.427083333336</c:v>
                </c:pt>
                <c:pt idx="68051">
                  <c:v>44994.4375</c:v>
                </c:pt>
                <c:pt idx="68052">
                  <c:v>44994.447916666664</c:v>
                </c:pt>
                <c:pt idx="68053">
                  <c:v>44994.458333333336</c:v>
                </c:pt>
                <c:pt idx="68054">
                  <c:v>44994.46875</c:v>
                </c:pt>
                <c:pt idx="68055">
                  <c:v>44994.479166666664</c:v>
                </c:pt>
                <c:pt idx="68056">
                  <c:v>44994.489583333336</c:v>
                </c:pt>
                <c:pt idx="68057">
                  <c:v>44994.5</c:v>
                </c:pt>
                <c:pt idx="68058">
                  <c:v>44994.510416666664</c:v>
                </c:pt>
                <c:pt idx="68059">
                  <c:v>44994.520833333336</c:v>
                </c:pt>
                <c:pt idx="68060">
                  <c:v>44994.53125</c:v>
                </c:pt>
                <c:pt idx="68061">
                  <c:v>44994.541666666664</c:v>
                </c:pt>
                <c:pt idx="68062">
                  <c:v>44994.552083333336</c:v>
                </c:pt>
                <c:pt idx="68063">
                  <c:v>44994.5625</c:v>
                </c:pt>
                <c:pt idx="68064">
                  <c:v>44994.572916666664</c:v>
                </c:pt>
                <c:pt idx="68065">
                  <c:v>44994.583333333336</c:v>
                </c:pt>
                <c:pt idx="68066">
                  <c:v>44994.59375</c:v>
                </c:pt>
                <c:pt idx="68067">
                  <c:v>44994.604166666664</c:v>
                </c:pt>
                <c:pt idx="68068">
                  <c:v>44994.614583333336</c:v>
                </c:pt>
                <c:pt idx="68069">
                  <c:v>44994.625</c:v>
                </c:pt>
                <c:pt idx="68070">
                  <c:v>44994.635416666664</c:v>
                </c:pt>
                <c:pt idx="68071">
                  <c:v>44994.645833333336</c:v>
                </c:pt>
                <c:pt idx="68072">
                  <c:v>44994.65625</c:v>
                </c:pt>
                <c:pt idx="68073">
                  <c:v>44994.666666666664</c:v>
                </c:pt>
                <c:pt idx="68074">
                  <c:v>44994.677083333336</c:v>
                </c:pt>
                <c:pt idx="68075">
                  <c:v>44994.6875</c:v>
                </c:pt>
                <c:pt idx="68076">
                  <c:v>44994.697916666664</c:v>
                </c:pt>
                <c:pt idx="68077">
                  <c:v>44994.708333333336</c:v>
                </c:pt>
                <c:pt idx="68078">
                  <c:v>44994.71875</c:v>
                </c:pt>
                <c:pt idx="68079">
                  <c:v>44994.729166666664</c:v>
                </c:pt>
                <c:pt idx="68080">
                  <c:v>44994.739583333336</c:v>
                </c:pt>
                <c:pt idx="68081">
                  <c:v>44994.75</c:v>
                </c:pt>
                <c:pt idx="68082">
                  <c:v>44994.760416666664</c:v>
                </c:pt>
                <c:pt idx="68083">
                  <c:v>44994.770833333336</c:v>
                </c:pt>
                <c:pt idx="68084">
                  <c:v>44994.78125</c:v>
                </c:pt>
                <c:pt idx="68085">
                  <c:v>44994.791666666664</c:v>
                </c:pt>
                <c:pt idx="68086">
                  <c:v>44994.802083333336</c:v>
                </c:pt>
                <c:pt idx="68087">
                  <c:v>44994.8125</c:v>
                </c:pt>
                <c:pt idx="68088">
                  <c:v>44994.822916666664</c:v>
                </c:pt>
                <c:pt idx="68089">
                  <c:v>44994.833333333336</c:v>
                </c:pt>
                <c:pt idx="68090">
                  <c:v>44994.84375</c:v>
                </c:pt>
                <c:pt idx="68091">
                  <c:v>44994.854166666664</c:v>
                </c:pt>
                <c:pt idx="68092">
                  <c:v>44994.864583333336</c:v>
                </c:pt>
                <c:pt idx="68093">
                  <c:v>44994.875</c:v>
                </c:pt>
                <c:pt idx="68094">
                  <c:v>44994.885416666664</c:v>
                </c:pt>
                <c:pt idx="68095">
                  <c:v>44994.895833333336</c:v>
                </c:pt>
                <c:pt idx="68096">
                  <c:v>44994.90625</c:v>
                </c:pt>
                <c:pt idx="68097">
                  <c:v>44994.916666666664</c:v>
                </c:pt>
                <c:pt idx="68098">
                  <c:v>44994.927083333336</c:v>
                </c:pt>
                <c:pt idx="68099">
                  <c:v>44994.9375</c:v>
                </c:pt>
                <c:pt idx="68100">
                  <c:v>44994.947916666664</c:v>
                </c:pt>
                <c:pt idx="68101">
                  <c:v>44994.958333333336</c:v>
                </c:pt>
                <c:pt idx="68102">
                  <c:v>44994.96875</c:v>
                </c:pt>
                <c:pt idx="68103">
                  <c:v>44994.979166666664</c:v>
                </c:pt>
                <c:pt idx="68104">
                  <c:v>44994.989583333336</c:v>
                </c:pt>
                <c:pt idx="68105">
                  <c:v>44995</c:v>
                </c:pt>
                <c:pt idx="68106">
                  <c:v>44995.010416666664</c:v>
                </c:pt>
                <c:pt idx="68107">
                  <c:v>44995.020833333336</c:v>
                </c:pt>
                <c:pt idx="68108">
                  <c:v>44995.03125</c:v>
                </c:pt>
                <c:pt idx="68109">
                  <c:v>44995.041666666664</c:v>
                </c:pt>
                <c:pt idx="68110">
                  <c:v>44995.052083333336</c:v>
                </c:pt>
                <c:pt idx="68111">
                  <c:v>44995.0625</c:v>
                </c:pt>
                <c:pt idx="68112">
                  <c:v>44995.072916666664</c:v>
                </c:pt>
                <c:pt idx="68113">
                  <c:v>44995.083333333336</c:v>
                </c:pt>
                <c:pt idx="68114">
                  <c:v>44995.09375</c:v>
                </c:pt>
                <c:pt idx="68115">
                  <c:v>44995.104166666664</c:v>
                </c:pt>
                <c:pt idx="68116">
                  <c:v>44995.114583333336</c:v>
                </c:pt>
                <c:pt idx="68117">
                  <c:v>44995.125</c:v>
                </c:pt>
                <c:pt idx="68118">
                  <c:v>44995.135416666664</c:v>
                </c:pt>
                <c:pt idx="68119">
                  <c:v>44995.145833333336</c:v>
                </c:pt>
                <c:pt idx="68120">
                  <c:v>44995.15625</c:v>
                </c:pt>
                <c:pt idx="68121">
                  <c:v>44995.166666666664</c:v>
                </c:pt>
                <c:pt idx="68122">
                  <c:v>44995.177083333336</c:v>
                </c:pt>
                <c:pt idx="68123">
                  <c:v>44995.1875</c:v>
                </c:pt>
                <c:pt idx="68124">
                  <c:v>44995.197916666664</c:v>
                </c:pt>
                <c:pt idx="68125">
                  <c:v>44995.208333333336</c:v>
                </c:pt>
                <c:pt idx="68126">
                  <c:v>44995.21875</c:v>
                </c:pt>
                <c:pt idx="68127">
                  <c:v>44995.229166666664</c:v>
                </c:pt>
                <c:pt idx="68128">
                  <c:v>44995.239583333336</c:v>
                </c:pt>
                <c:pt idx="68129">
                  <c:v>44995.25</c:v>
                </c:pt>
                <c:pt idx="68130">
                  <c:v>44995.260416666664</c:v>
                </c:pt>
                <c:pt idx="68131">
                  <c:v>44995.270833333336</c:v>
                </c:pt>
                <c:pt idx="68132">
                  <c:v>44995.28125</c:v>
                </c:pt>
                <c:pt idx="68133">
                  <c:v>44995.291666666664</c:v>
                </c:pt>
                <c:pt idx="68134">
                  <c:v>44995.302083333336</c:v>
                </c:pt>
                <c:pt idx="68135">
                  <c:v>44995.3125</c:v>
                </c:pt>
                <c:pt idx="68136">
                  <c:v>44995.322916666664</c:v>
                </c:pt>
                <c:pt idx="68137">
                  <c:v>44995.333333333336</c:v>
                </c:pt>
                <c:pt idx="68138">
                  <c:v>44995.34375</c:v>
                </c:pt>
                <c:pt idx="68139">
                  <c:v>44995.354166666664</c:v>
                </c:pt>
                <c:pt idx="68140">
                  <c:v>44995.364583333336</c:v>
                </c:pt>
                <c:pt idx="68141">
                  <c:v>44995.375</c:v>
                </c:pt>
                <c:pt idx="68142">
                  <c:v>44995.385416666664</c:v>
                </c:pt>
                <c:pt idx="68143">
                  <c:v>44995.395833333336</c:v>
                </c:pt>
                <c:pt idx="68144">
                  <c:v>44995.40625</c:v>
                </c:pt>
                <c:pt idx="68145">
                  <c:v>44995.416666666664</c:v>
                </c:pt>
                <c:pt idx="68146">
                  <c:v>44995.427083333336</c:v>
                </c:pt>
                <c:pt idx="68147">
                  <c:v>44995.4375</c:v>
                </c:pt>
                <c:pt idx="68148">
                  <c:v>44995.447916666664</c:v>
                </c:pt>
                <c:pt idx="68149">
                  <c:v>44995.458333333336</c:v>
                </c:pt>
                <c:pt idx="68150">
                  <c:v>44995.46875</c:v>
                </c:pt>
                <c:pt idx="68151">
                  <c:v>44995.479166666664</c:v>
                </c:pt>
                <c:pt idx="68152">
                  <c:v>44995.489583333336</c:v>
                </c:pt>
                <c:pt idx="68153">
                  <c:v>44995.5</c:v>
                </c:pt>
                <c:pt idx="68154">
                  <c:v>44995.510416666664</c:v>
                </c:pt>
                <c:pt idx="68155">
                  <c:v>44995.520833333336</c:v>
                </c:pt>
                <c:pt idx="68156">
                  <c:v>44995.53125</c:v>
                </c:pt>
                <c:pt idx="68157">
                  <c:v>44995.541666666664</c:v>
                </c:pt>
                <c:pt idx="68158">
                  <c:v>44995.552083333336</c:v>
                </c:pt>
                <c:pt idx="68159">
                  <c:v>44995.5625</c:v>
                </c:pt>
                <c:pt idx="68160">
                  <c:v>44995.572916666664</c:v>
                </c:pt>
                <c:pt idx="68161">
                  <c:v>44995.583333333336</c:v>
                </c:pt>
                <c:pt idx="68162">
                  <c:v>44995.59375</c:v>
                </c:pt>
                <c:pt idx="68163">
                  <c:v>44995.604166666664</c:v>
                </c:pt>
                <c:pt idx="68164">
                  <c:v>44995.614583333336</c:v>
                </c:pt>
                <c:pt idx="68165">
                  <c:v>44995.625</c:v>
                </c:pt>
                <c:pt idx="68166">
                  <c:v>44995.635416666664</c:v>
                </c:pt>
                <c:pt idx="68167">
                  <c:v>44995.645833333336</c:v>
                </c:pt>
                <c:pt idx="68168">
                  <c:v>44995.65625</c:v>
                </c:pt>
                <c:pt idx="68169">
                  <c:v>44995.666666666664</c:v>
                </c:pt>
                <c:pt idx="68170">
                  <c:v>44995.677083333336</c:v>
                </c:pt>
                <c:pt idx="68171">
                  <c:v>44995.6875</c:v>
                </c:pt>
                <c:pt idx="68172">
                  <c:v>44995.697916666664</c:v>
                </c:pt>
                <c:pt idx="68173">
                  <c:v>44995.708333333336</c:v>
                </c:pt>
                <c:pt idx="68174">
                  <c:v>44995.71875</c:v>
                </c:pt>
                <c:pt idx="68175">
                  <c:v>44995.729166666664</c:v>
                </c:pt>
                <c:pt idx="68176">
                  <c:v>44995.739583333336</c:v>
                </c:pt>
                <c:pt idx="68177">
                  <c:v>44995.75</c:v>
                </c:pt>
                <c:pt idx="68178">
                  <c:v>44995.760416666664</c:v>
                </c:pt>
                <c:pt idx="68179">
                  <c:v>44995.770833333336</c:v>
                </c:pt>
                <c:pt idx="68180">
                  <c:v>44995.78125</c:v>
                </c:pt>
                <c:pt idx="68181">
                  <c:v>44995.791666666664</c:v>
                </c:pt>
                <c:pt idx="68182">
                  <c:v>44995.802083333336</c:v>
                </c:pt>
                <c:pt idx="68183">
                  <c:v>44995.8125</c:v>
                </c:pt>
                <c:pt idx="68184">
                  <c:v>44995.822916666664</c:v>
                </c:pt>
                <c:pt idx="68185">
                  <c:v>44995.833333333336</c:v>
                </c:pt>
                <c:pt idx="68186">
                  <c:v>44995.84375</c:v>
                </c:pt>
                <c:pt idx="68187">
                  <c:v>44995.854166666664</c:v>
                </c:pt>
                <c:pt idx="68188">
                  <c:v>44995.864583333336</c:v>
                </c:pt>
                <c:pt idx="68189">
                  <c:v>44995.875</c:v>
                </c:pt>
                <c:pt idx="68190">
                  <c:v>44995.885416666664</c:v>
                </c:pt>
                <c:pt idx="68191">
                  <c:v>44995.895833333336</c:v>
                </c:pt>
                <c:pt idx="68192">
                  <c:v>44995.90625</c:v>
                </c:pt>
                <c:pt idx="68193">
                  <c:v>44995.916666666664</c:v>
                </c:pt>
                <c:pt idx="68194">
                  <c:v>44995.927083333336</c:v>
                </c:pt>
                <c:pt idx="68195">
                  <c:v>44995.9375</c:v>
                </c:pt>
                <c:pt idx="68196">
                  <c:v>44995.947916666664</c:v>
                </c:pt>
                <c:pt idx="68197">
                  <c:v>44995.958333333336</c:v>
                </c:pt>
                <c:pt idx="68198">
                  <c:v>44995.96875</c:v>
                </c:pt>
                <c:pt idx="68199">
                  <c:v>44995.979166666664</c:v>
                </c:pt>
                <c:pt idx="68200">
                  <c:v>44995.989583333336</c:v>
                </c:pt>
                <c:pt idx="68201">
                  <c:v>44996</c:v>
                </c:pt>
                <c:pt idx="68202">
                  <c:v>44996.010416666664</c:v>
                </c:pt>
                <c:pt idx="68203">
                  <c:v>44996.020833333336</c:v>
                </c:pt>
                <c:pt idx="68204">
                  <c:v>44996.03125</c:v>
                </c:pt>
                <c:pt idx="68205">
                  <c:v>44996.041666666664</c:v>
                </c:pt>
                <c:pt idx="68206">
                  <c:v>44996.052083333336</c:v>
                </c:pt>
                <c:pt idx="68207">
                  <c:v>44996.0625</c:v>
                </c:pt>
                <c:pt idx="68208">
                  <c:v>44996.072916666664</c:v>
                </c:pt>
                <c:pt idx="68209">
                  <c:v>44996.083333333336</c:v>
                </c:pt>
                <c:pt idx="68210">
                  <c:v>44996.09375</c:v>
                </c:pt>
                <c:pt idx="68211">
                  <c:v>44996.104166666664</c:v>
                </c:pt>
                <c:pt idx="68212">
                  <c:v>44996.114583333336</c:v>
                </c:pt>
                <c:pt idx="68213">
                  <c:v>44996.125</c:v>
                </c:pt>
                <c:pt idx="68214">
                  <c:v>44996.135416666664</c:v>
                </c:pt>
                <c:pt idx="68215">
                  <c:v>44996.145833333336</c:v>
                </c:pt>
                <c:pt idx="68216">
                  <c:v>44996.15625</c:v>
                </c:pt>
                <c:pt idx="68217">
                  <c:v>44996.166666666664</c:v>
                </c:pt>
                <c:pt idx="68218">
                  <c:v>44996.177083333336</c:v>
                </c:pt>
                <c:pt idx="68219">
                  <c:v>44996.1875</c:v>
                </c:pt>
                <c:pt idx="68220">
                  <c:v>44996.197916666664</c:v>
                </c:pt>
                <c:pt idx="68221">
                  <c:v>44996.208333333336</c:v>
                </c:pt>
                <c:pt idx="68222">
                  <c:v>44996.21875</c:v>
                </c:pt>
                <c:pt idx="68223">
                  <c:v>44996.229166666664</c:v>
                </c:pt>
                <c:pt idx="68224">
                  <c:v>44996.239583333336</c:v>
                </c:pt>
                <c:pt idx="68225">
                  <c:v>44996.25</c:v>
                </c:pt>
                <c:pt idx="68226">
                  <c:v>44996.260416666664</c:v>
                </c:pt>
                <c:pt idx="68227">
                  <c:v>44996.270833333336</c:v>
                </c:pt>
                <c:pt idx="68228">
                  <c:v>44996.28125</c:v>
                </c:pt>
                <c:pt idx="68229">
                  <c:v>44996.291666666664</c:v>
                </c:pt>
                <c:pt idx="68230">
                  <c:v>44996.302083333336</c:v>
                </c:pt>
                <c:pt idx="68231">
                  <c:v>44996.3125</c:v>
                </c:pt>
                <c:pt idx="68232">
                  <c:v>44996.322916666664</c:v>
                </c:pt>
                <c:pt idx="68233">
                  <c:v>44996.333333333336</c:v>
                </c:pt>
                <c:pt idx="68234">
                  <c:v>44996.34375</c:v>
                </c:pt>
                <c:pt idx="68235">
                  <c:v>44996.354166666664</c:v>
                </c:pt>
                <c:pt idx="68236">
                  <c:v>44996.364583333336</c:v>
                </c:pt>
                <c:pt idx="68237">
                  <c:v>44996.375</c:v>
                </c:pt>
                <c:pt idx="68238">
                  <c:v>44996.385416666664</c:v>
                </c:pt>
                <c:pt idx="68239">
                  <c:v>44996.395833333336</c:v>
                </c:pt>
                <c:pt idx="68240">
                  <c:v>44996.40625</c:v>
                </c:pt>
                <c:pt idx="68241">
                  <c:v>44996.416666666664</c:v>
                </c:pt>
                <c:pt idx="68242">
                  <c:v>44996.427083333336</c:v>
                </c:pt>
                <c:pt idx="68243">
                  <c:v>44996.4375</c:v>
                </c:pt>
                <c:pt idx="68244">
                  <c:v>44996.447916666664</c:v>
                </c:pt>
                <c:pt idx="68245">
                  <c:v>44996.458333333336</c:v>
                </c:pt>
                <c:pt idx="68246">
                  <c:v>44996.46875</c:v>
                </c:pt>
                <c:pt idx="68247">
                  <c:v>44996.479166666664</c:v>
                </c:pt>
                <c:pt idx="68248">
                  <c:v>44996.489583333336</c:v>
                </c:pt>
                <c:pt idx="68249">
                  <c:v>44996.5</c:v>
                </c:pt>
                <c:pt idx="68250">
                  <c:v>44996.510416666664</c:v>
                </c:pt>
                <c:pt idx="68251">
                  <c:v>44996.520833333336</c:v>
                </c:pt>
                <c:pt idx="68252">
                  <c:v>44996.53125</c:v>
                </c:pt>
                <c:pt idx="68253">
                  <c:v>44996.541666666664</c:v>
                </c:pt>
                <c:pt idx="68254">
                  <c:v>44996.552083333336</c:v>
                </c:pt>
                <c:pt idx="68255">
                  <c:v>44996.5625</c:v>
                </c:pt>
                <c:pt idx="68256">
                  <c:v>44996.572916666664</c:v>
                </c:pt>
                <c:pt idx="68257">
                  <c:v>44996.583333333336</c:v>
                </c:pt>
                <c:pt idx="68258">
                  <c:v>44996.59375</c:v>
                </c:pt>
                <c:pt idx="68259">
                  <c:v>44996.604166666664</c:v>
                </c:pt>
                <c:pt idx="68260">
                  <c:v>44996.614583333336</c:v>
                </c:pt>
                <c:pt idx="68261">
                  <c:v>44996.625</c:v>
                </c:pt>
                <c:pt idx="68262">
                  <c:v>44996.635416666664</c:v>
                </c:pt>
                <c:pt idx="68263">
                  <c:v>44996.645833333336</c:v>
                </c:pt>
                <c:pt idx="68264">
                  <c:v>44996.65625</c:v>
                </c:pt>
                <c:pt idx="68265">
                  <c:v>44996.666666666664</c:v>
                </c:pt>
                <c:pt idx="68266">
                  <c:v>44996.677083333336</c:v>
                </c:pt>
                <c:pt idx="68267">
                  <c:v>44996.6875</c:v>
                </c:pt>
                <c:pt idx="68268">
                  <c:v>44996.697916666664</c:v>
                </c:pt>
                <c:pt idx="68269">
                  <c:v>44996.708333333336</c:v>
                </c:pt>
                <c:pt idx="68270">
                  <c:v>44996.71875</c:v>
                </c:pt>
                <c:pt idx="68271">
                  <c:v>44996.729166666664</c:v>
                </c:pt>
                <c:pt idx="68272">
                  <c:v>44996.739583333336</c:v>
                </c:pt>
                <c:pt idx="68273">
                  <c:v>44996.75</c:v>
                </c:pt>
                <c:pt idx="68274">
                  <c:v>44996.760416666664</c:v>
                </c:pt>
                <c:pt idx="68275">
                  <c:v>44996.770833333336</c:v>
                </c:pt>
                <c:pt idx="68276">
                  <c:v>44996.78125</c:v>
                </c:pt>
                <c:pt idx="68277">
                  <c:v>44996.791666666664</c:v>
                </c:pt>
                <c:pt idx="68278">
                  <c:v>44996.802083333336</c:v>
                </c:pt>
                <c:pt idx="68279">
                  <c:v>44996.8125</c:v>
                </c:pt>
                <c:pt idx="68280">
                  <c:v>44996.822916666664</c:v>
                </c:pt>
                <c:pt idx="68281">
                  <c:v>44996.833333333336</c:v>
                </c:pt>
                <c:pt idx="68282">
                  <c:v>44996.84375</c:v>
                </c:pt>
                <c:pt idx="68283">
                  <c:v>44996.854166666664</c:v>
                </c:pt>
                <c:pt idx="68284">
                  <c:v>44996.864583333336</c:v>
                </c:pt>
                <c:pt idx="68285">
                  <c:v>44996.875</c:v>
                </c:pt>
                <c:pt idx="68286">
                  <c:v>44996.885416666664</c:v>
                </c:pt>
                <c:pt idx="68287">
                  <c:v>44996.895833333336</c:v>
                </c:pt>
                <c:pt idx="68288">
                  <c:v>44996.90625</c:v>
                </c:pt>
                <c:pt idx="68289">
                  <c:v>44996.916666666664</c:v>
                </c:pt>
                <c:pt idx="68290">
                  <c:v>44996.927083333336</c:v>
                </c:pt>
                <c:pt idx="68291">
                  <c:v>44996.9375</c:v>
                </c:pt>
                <c:pt idx="68292">
                  <c:v>44996.947916666664</c:v>
                </c:pt>
                <c:pt idx="68293">
                  <c:v>44996.958333333336</c:v>
                </c:pt>
                <c:pt idx="68294">
                  <c:v>44996.96875</c:v>
                </c:pt>
                <c:pt idx="68295">
                  <c:v>44996.979166666664</c:v>
                </c:pt>
                <c:pt idx="68296">
                  <c:v>44996.989583333336</c:v>
                </c:pt>
                <c:pt idx="68297">
                  <c:v>44997</c:v>
                </c:pt>
                <c:pt idx="68298">
                  <c:v>44997.010416666664</c:v>
                </c:pt>
                <c:pt idx="68299">
                  <c:v>44997.020833333336</c:v>
                </c:pt>
                <c:pt idx="68300">
                  <c:v>44997.03125</c:v>
                </c:pt>
                <c:pt idx="68301">
                  <c:v>44997.041666666664</c:v>
                </c:pt>
                <c:pt idx="68302">
                  <c:v>44997.052083333336</c:v>
                </c:pt>
                <c:pt idx="68303">
                  <c:v>44997.0625</c:v>
                </c:pt>
                <c:pt idx="68304">
                  <c:v>44997.072916666664</c:v>
                </c:pt>
                <c:pt idx="68305">
                  <c:v>44997.083333333336</c:v>
                </c:pt>
                <c:pt idx="68306">
                  <c:v>44997.09375</c:v>
                </c:pt>
                <c:pt idx="68307">
                  <c:v>44997.104166666664</c:v>
                </c:pt>
                <c:pt idx="68308">
                  <c:v>44997.114583333336</c:v>
                </c:pt>
                <c:pt idx="68309">
                  <c:v>44997.125</c:v>
                </c:pt>
                <c:pt idx="68310">
                  <c:v>44997.135416666664</c:v>
                </c:pt>
                <c:pt idx="68311">
                  <c:v>44997.145833333336</c:v>
                </c:pt>
                <c:pt idx="68312">
                  <c:v>44997.15625</c:v>
                </c:pt>
                <c:pt idx="68313">
                  <c:v>44997.166666666664</c:v>
                </c:pt>
                <c:pt idx="68314">
                  <c:v>44997.177083333336</c:v>
                </c:pt>
                <c:pt idx="68315">
                  <c:v>44997.1875</c:v>
                </c:pt>
                <c:pt idx="68316">
                  <c:v>44997.197916666664</c:v>
                </c:pt>
                <c:pt idx="68317">
                  <c:v>44997.208333333336</c:v>
                </c:pt>
                <c:pt idx="68318">
                  <c:v>44997.21875</c:v>
                </c:pt>
                <c:pt idx="68319">
                  <c:v>44997.229166666664</c:v>
                </c:pt>
                <c:pt idx="68320">
                  <c:v>44997.239583333336</c:v>
                </c:pt>
                <c:pt idx="68321">
                  <c:v>44997.25</c:v>
                </c:pt>
                <c:pt idx="68322">
                  <c:v>44997.260416666664</c:v>
                </c:pt>
                <c:pt idx="68323">
                  <c:v>44997.270833333336</c:v>
                </c:pt>
                <c:pt idx="68324">
                  <c:v>44997.28125</c:v>
                </c:pt>
                <c:pt idx="68325">
                  <c:v>44997.291666666664</c:v>
                </c:pt>
                <c:pt idx="68326">
                  <c:v>44997.302083333336</c:v>
                </c:pt>
                <c:pt idx="68327">
                  <c:v>44997.3125</c:v>
                </c:pt>
                <c:pt idx="68328">
                  <c:v>44997.322916666664</c:v>
                </c:pt>
                <c:pt idx="68329">
                  <c:v>44997.333333333336</c:v>
                </c:pt>
                <c:pt idx="68330">
                  <c:v>44997.34375</c:v>
                </c:pt>
                <c:pt idx="68331">
                  <c:v>44997.354166666664</c:v>
                </c:pt>
                <c:pt idx="68332">
                  <c:v>44997.364583333336</c:v>
                </c:pt>
                <c:pt idx="68333">
                  <c:v>44997.375</c:v>
                </c:pt>
                <c:pt idx="68334">
                  <c:v>44997.385416666664</c:v>
                </c:pt>
                <c:pt idx="68335">
                  <c:v>44997.395833333336</c:v>
                </c:pt>
                <c:pt idx="68336">
                  <c:v>44997.40625</c:v>
                </c:pt>
                <c:pt idx="68337">
                  <c:v>44997.416666666664</c:v>
                </c:pt>
                <c:pt idx="68338">
                  <c:v>44997.427083333336</c:v>
                </c:pt>
                <c:pt idx="68339">
                  <c:v>44997.4375</c:v>
                </c:pt>
                <c:pt idx="68340">
                  <c:v>44997.447916666664</c:v>
                </c:pt>
                <c:pt idx="68341">
                  <c:v>44997.458333333336</c:v>
                </c:pt>
                <c:pt idx="68342">
                  <c:v>44997.46875</c:v>
                </c:pt>
                <c:pt idx="68343">
                  <c:v>44997.479166666664</c:v>
                </c:pt>
                <c:pt idx="68344">
                  <c:v>44997.489583333336</c:v>
                </c:pt>
                <c:pt idx="68345">
                  <c:v>44997.5</c:v>
                </c:pt>
                <c:pt idx="68346">
                  <c:v>44997.510416666664</c:v>
                </c:pt>
                <c:pt idx="68347">
                  <c:v>44997.520833333336</c:v>
                </c:pt>
                <c:pt idx="68348">
                  <c:v>44997.53125</c:v>
                </c:pt>
                <c:pt idx="68349">
                  <c:v>44997.541666666664</c:v>
                </c:pt>
                <c:pt idx="68350">
                  <c:v>44997.552083333336</c:v>
                </c:pt>
                <c:pt idx="68351">
                  <c:v>44997.5625</c:v>
                </c:pt>
                <c:pt idx="68352">
                  <c:v>44997.572916666664</c:v>
                </c:pt>
                <c:pt idx="68353">
                  <c:v>44997.583333333336</c:v>
                </c:pt>
                <c:pt idx="68354">
                  <c:v>44997.59375</c:v>
                </c:pt>
                <c:pt idx="68355">
                  <c:v>44997.604166666664</c:v>
                </c:pt>
                <c:pt idx="68356">
                  <c:v>44997.614583333336</c:v>
                </c:pt>
                <c:pt idx="68357">
                  <c:v>44997.625</c:v>
                </c:pt>
                <c:pt idx="68358">
                  <c:v>44997.635416666664</c:v>
                </c:pt>
                <c:pt idx="68359">
                  <c:v>44997.645833333336</c:v>
                </c:pt>
                <c:pt idx="68360">
                  <c:v>44997.65625</c:v>
                </c:pt>
                <c:pt idx="68361">
                  <c:v>44997.666666666664</c:v>
                </c:pt>
                <c:pt idx="68362">
                  <c:v>44997.677083333336</c:v>
                </c:pt>
                <c:pt idx="68363">
                  <c:v>44997.6875</c:v>
                </c:pt>
                <c:pt idx="68364">
                  <c:v>44997.697916666664</c:v>
                </c:pt>
                <c:pt idx="68365">
                  <c:v>44997.708333333336</c:v>
                </c:pt>
                <c:pt idx="68366">
                  <c:v>44997.71875</c:v>
                </c:pt>
                <c:pt idx="68367">
                  <c:v>44997.729166666664</c:v>
                </c:pt>
                <c:pt idx="68368">
                  <c:v>44997.739583333336</c:v>
                </c:pt>
                <c:pt idx="68369">
                  <c:v>44997.75</c:v>
                </c:pt>
                <c:pt idx="68370">
                  <c:v>44997.760416666664</c:v>
                </c:pt>
                <c:pt idx="68371">
                  <c:v>44997.770833333336</c:v>
                </c:pt>
                <c:pt idx="68372">
                  <c:v>44997.78125</c:v>
                </c:pt>
                <c:pt idx="68373">
                  <c:v>44997.791666666664</c:v>
                </c:pt>
                <c:pt idx="68374">
                  <c:v>44997.802083333336</c:v>
                </c:pt>
                <c:pt idx="68375">
                  <c:v>44997.8125</c:v>
                </c:pt>
                <c:pt idx="68376">
                  <c:v>44997.822916666664</c:v>
                </c:pt>
                <c:pt idx="68377">
                  <c:v>44997.833333333336</c:v>
                </c:pt>
                <c:pt idx="68378">
                  <c:v>44997.84375</c:v>
                </c:pt>
                <c:pt idx="68379">
                  <c:v>44997.854166666664</c:v>
                </c:pt>
                <c:pt idx="68380">
                  <c:v>44997.864583333336</c:v>
                </c:pt>
                <c:pt idx="68381">
                  <c:v>44997.875</c:v>
                </c:pt>
                <c:pt idx="68382">
                  <c:v>44997.885416666664</c:v>
                </c:pt>
                <c:pt idx="68383">
                  <c:v>44997.895833333336</c:v>
                </c:pt>
                <c:pt idx="68384">
                  <c:v>44997.90625</c:v>
                </c:pt>
                <c:pt idx="68385">
                  <c:v>44997.916666666664</c:v>
                </c:pt>
                <c:pt idx="68386">
                  <c:v>44997.927083333336</c:v>
                </c:pt>
                <c:pt idx="68387">
                  <c:v>44997.9375</c:v>
                </c:pt>
                <c:pt idx="68388">
                  <c:v>44997.947916666664</c:v>
                </c:pt>
                <c:pt idx="68389">
                  <c:v>44997.958333333336</c:v>
                </c:pt>
                <c:pt idx="68390">
                  <c:v>44997.96875</c:v>
                </c:pt>
                <c:pt idx="68391">
                  <c:v>44997.979166666664</c:v>
                </c:pt>
                <c:pt idx="68392">
                  <c:v>44997.989583333336</c:v>
                </c:pt>
                <c:pt idx="68393">
                  <c:v>44998</c:v>
                </c:pt>
                <c:pt idx="68394">
                  <c:v>44998.010416666664</c:v>
                </c:pt>
                <c:pt idx="68395">
                  <c:v>44998.020833333336</c:v>
                </c:pt>
                <c:pt idx="68396">
                  <c:v>44998.03125</c:v>
                </c:pt>
                <c:pt idx="68397">
                  <c:v>44998.041666666664</c:v>
                </c:pt>
                <c:pt idx="68398">
                  <c:v>44998.052083333336</c:v>
                </c:pt>
                <c:pt idx="68399">
                  <c:v>44998.0625</c:v>
                </c:pt>
                <c:pt idx="68400">
                  <c:v>44998.072916666664</c:v>
                </c:pt>
                <c:pt idx="68401">
                  <c:v>44998.083333333336</c:v>
                </c:pt>
                <c:pt idx="68402">
                  <c:v>44998.09375</c:v>
                </c:pt>
                <c:pt idx="68403">
                  <c:v>44998.104166666664</c:v>
                </c:pt>
                <c:pt idx="68404">
                  <c:v>44998.114583333336</c:v>
                </c:pt>
                <c:pt idx="68405">
                  <c:v>44998.125</c:v>
                </c:pt>
                <c:pt idx="68406">
                  <c:v>44998.135416666664</c:v>
                </c:pt>
                <c:pt idx="68407">
                  <c:v>44998.145833333336</c:v>
                </c:pt>
                <c:pt idx="68408">
                  <c:v>44998.15625</c:v>
                </c:pt>
                <c:pt idx="68409">
                  <c:v>44998.166666666664</c:v>
                </c:pt>
                <c:pt idx="68410">
                  <c:v>44998.177083333336</c:v>
                </c:pt>
                <c:pt idx="68411">
                  <c:v>44998.1875</c:v>
                </c:pt>
                <c:pt idx="68412">
                  <c:v>44998.197916666664</c:v>
                </c:pt>
                <c:pt idx="68413">
                  <c:v>44998.208333333336</c:v>
                </c:pt>
                <c:pt idx="68414">
                  <c:v>44998.21875</c:v>
                </c:pt>
                <c:pt idx="68415">
                  <c:v>44998.229166666664</c:v>
                </c:pt>
                <c:pt idx="68416">
                  <c:v>44998.239583333336</c:v>
                </c:pt>
                <c:pt idx="68417">
                  <c:v>44998.25</c:v>
                </c:pt>
                <c:pt idx="68418">
                  <c:v>44998.260416666664</c:v>
                </c:pt>
                <c:pt idx="68419">
                  <c:v>44998.270833333336</c:v>
                </c:pt>
                <c:pt idx="68420">
                  <c:v>44998.28125</c:v>
                </c:pt>
                <c:pt idx="68421">
                  <c:v>44998.291666666664</c:v>
                </c:pt>
                <c:pt idx="68422">
                  <c:v>44998.302083333336</c:v>
                </c:pt>
                <c:pt idx="68423">
                  <c:v>44998.3125</c:v>
                </c:pt>
                <c:pt idx="68424">
                  <c:v>44998.322916666664</c:v>
                </c:pt>
                <c:pt idx="68425">
                  <c:v>44998.333333333336</c:v>
                </c:pt>
                <c:pt idx="68426">
                  <c:v>44998.34375</c:v>
                </c:pt>
                <c:pt idx="68427">
                  <c:v>44998.354166666664</c:v>
                </c:pt>
                <c:pt idx="68428">
                  <c:v>44998.364583333336</c:v>
                </c:pt>
                <c:pt idx="68429">
                  <c:v>44998.375</c:v>
                </c:pt>
                <c:pt idx="68430">
                  <c:v>44998.385416666664</c:v>
                </c:pt>
                <c:pt idx="68431">
                  <c:v>44998.395833333336</c:v>
                </c:pt>
                <c:pt idx="68432">
                  <c:v>44998.40625</c:v>
                </c:pt>
                <c:pt idx="68433">
                  <c:v>44998.416666666664</c:v>
                </c:pt>
                <c:pt idx="68434">
                  <c:v>44998.427083333336</c:v>
                </c:pt>
                <c:pt idx="68435">
                  <c:v>44998.4375</c:v>
                </c:pt>
                <c:pt idx="68436">
                  <c:v>44998.447916666664</c:v>
                </c:pt>
                <c:pt idx="68437">
                  <c:v>44998.458333333336</c:v>
                </c:pt>
                <c:pt idx="68438">
                  <c:v>44998.46875</c:v>
                </c:pt>
                <c:pt idx="68439">
                  <c:v>44998.479166666664</c:v>
                </c:pt>
                <c:pt idx="68440">
                  <c:v>44998.489583333336</c:v>
                </c:pt>
                <c:pt idx="68441">
                  <c:v>44998.5</c:v>
                </c:pt>
                <c:pt idx="68442">
                  <c:v>44998.510416666664</c:v>
                </c:pt>
                <c:pt idx="68443">
                  <c:v>44998.520833333336</c:v>
                </c:pt>
                <c:pt idx="68444">
                  <c:v>44998.53125</c:v>
                </c:pt>
                <c:pt idx="68445">
                  <c:v>44998.541666666664</c:v>
                </c:pt>
                <c:pt idx="68446">
                  <c:v>44998.552083333336</c:v>
                </c:pt>
                <c:pt idx="68447">
                  <c:v>44998.5625</c:v>
                </c:pt>
                <c:pt idx="68448">
                  <c:v>44998.572916666664</c:v>
                </c:pt>
                <c:pt idx="68449">
                  <c:v>44998.583333333336</c:v>
                </c:pt>
                <c:pt idx="68450">
                  <c:v>44998.59375</c:v>
                </c:pt>
                <c:pt idx="68451">
                  <c:v>44998.604166666664</c:v>
                </c:pt>
                <c:pt idx="68452">
                  <c:v>44998.614583333336</c:v>
                </c:pt>
                <c:pt idx="68453">
                  <c:v>44998.625</c:v>
                </c:pt>
                <c:pt idx="68454">
                  <c:v>44998.635416666664</c:v>
                </c:pt>
                <c:pt idx="68455">
                  <c:v>44998.645833333336</c:v>
                </c:pt>
                <c:pt idx="68456">
                  <c:v>44998.65625</c:v>
                </c:pt>
                <c:pt idx="68457">
                  <c:v>44998.666666666664</c:v>
                </c:pt>
                <c:pt idx="68458">
                  <c:v>44998.677083333336</c:v>
                </c:pt>
                <c:pt idx="68459">
                  <c:v>44998.6875</c:v>
                </c:pt>
                <c:pt idx="68460">
                  <c:v>44998.697916666664</c:v>
                </c:pt>
                <c:pt idx="68461">
                  <c:v>44998.708333333336</c:v>
                </c:pt>
                <c:pt idx="68462">
                  <c:v>44998.71875</c:v>
                </c:pt>
                <c:pt idx="68463">
                  <c:v>44998.729166666664</c:v>
                </c:pt>
                <c:pt idx="68464">
                  <c:v>44998.739583333336</c:v>
                </c:pt>
                <c:pt idx="68465">
                  <c:v>44998.75</c:v>
                </c:pt>
                <c:pt idx="68466">
                  <c:v>44998.760416666664</c:v>
                </c:pt>
                <c:pt idx="68467">
                  <c:v>44998.770833333336</c:v>
                </c:pt>
                <c:pt idx="68468">
                  <c:v>44998.78125</c:v>
                </c:pt>
                <c:pt idx="68469">
                  <c:v>44998.791666666664</c:v>
                </c:pt>
                <c:pt idx="68470">
                  <c:v>44998.802083333336</c:v>
                </c:pt>
                <c:pt idx="68471">
                  <c:v>44998.8125</c:v>
                </c:pt>
                <c:pt idx="68472">
                  <c:v>44998.822916666664</c:v>
                </c:pt>
                <c:pt idx="68473">
                  <c:v>44998.833333333336</c:v>
                </c:pt>
                <c:pt idx="68474">
                  <c:v>44998.84375</c:v>
                </c:pt>
                <c:pt idx="68475">
                  <c:v>44998.854166666664</c:v>
                </c:pt>
                <c:pt idx="68476">
                  <c:v>44998.864583333336</c:v>
                </c:pt>
                <c:pt idx="68477">
                  <c:v>44998.875</c:v>
                </c:pt>
                <c:pt idx="68478">
                  <c:v>44998.885416666664</c:v>
                </c:pt>
                <c:pt idx="68479">
                  <c:v>44998.895833333336</c:v>
                </c:pt>
                <c:pt idx="68480">
                  <c:v>44998.90625</c:v>
                </c:pt>
                <c:pt idx="68481">
                  <c:v>44998.916666666664</c:v>
                </c:pt>
                <c:pt idx="68482">
                  <c:v>44998.927083333336</c:v>
                </c:pt>
                <c:pt idx="68483">
                  <c:v>44998.9375</c:v>
                </c:pt>
                <c:pt idx="68484">
                  <c:v>44998.947916666664</c:v>
                </c:pt>
                <c:pt idx="68485">
                  <c:v>44998.958333333336</c:v>
                </c:pt>
                <c:pt idx="68486">
                  <c:v>44998.96875</c:v>
                </c:pt>
                <c:pt idx="68487">
                  <c:v>44998.979166666664</c:v>
                </c:pt>
                <c:pt idx="68488">
                  <c:v>44998.989583333336</c:v>
                </c:pt>
                <c:pt idx="68489">
                  <c:v>44999</c:v>
                </c:pt>
                <c:pt idx="68490">
                  <c:v>44999.010416666664</c:v>
                </c:pt>
                <c:pt idx="68491">
                  <c:v>44999.020833333336</c:v>
                </c:pt>
                <c:pt idx="68492">
                  <c:v>44999.03125</c:v>
                </c:pt>
                <c:pt idx="68493">
                  <c:v>44999.041666666664</c:v>
                </c:pt>
                <c:pt idx="68494">
                  <c:v>44999.052083333336</c:v>
                </c:pt>
                <c:pt idx="68495">
                  <c:v>44999.0625</c:v>
                </c:pt>
                <c:pt idx="68496">
                  <c:v>44999.072916666664</c:v>
                </c:pt>
                <c:pt idx="68497">
                  <c:v>44999.083333333336</c:v>
                </c:pt>
                <c:pt idx="68498">
                  <c:v>44999.09375</c:v>
                </c:pt>
                <c:pt idx="68499">
                  <c:v>44999.104166666664</c:v>
                </c:pt>
                <c:pt idx="68500">
                  <c:v>44999.114583333336</c:v>
                </c:pt>
                <c:pt idx="68501">
                  <c:v>44999.125</c:v>
                </c:pt>
                <c:pt idx="68502">
                  <c:v>44999.135416666664</c:v>
                </c:pt>
                <c:pt idx="68503">
                  <c:v>44999.145833333336</c:v>
                </c:pt>
                <c:pt idx="68504">
                  <c:v>44999.15625</c:v>
                </c:pt>
                <c:pt idx="68505">
                  <c:v>44999.166666666664</c:v>
                </c:pt>
                <c:pt idx="68506">
                  <c:v>44999.177083333336</c:v>
                </c:pt>
                <c:pt idx="68507">
                  <c:v>44999.1875</c:v>
                </c:pt>
                <c:pt idx="68508">
                  <c:v>44999.197916666664</c:v>
                </c:pt>
                <c:pt idx="68509">
                  <c:v>44999.208333333336</c:v>
                </c:pt>
                <c:pt idx="68510">
                  <c:v>44999.21875</c:v>
                </c:pt>
                <c:pt idx="68511">
                  <c:v>44999.229166666664</c:v>
                </c:pt>
                <c:pt idx="68512">
                  <c:v>44999.239583333336</c:v>
                </c:pt>
                <c:pt idx="68513">
                  <c:v>44999.25</c:v>
                </c:pt>
                <c:pt idx="68514">
                  <c:v>44999.260416666664</c:v>
                </c:pt>
                <c:pt idx="68515">
                  <c:v>44999.270833333336</c:v>
                </c:pt>
                <c:pt idx="68516">
                  <c:v>44999.28125</c:v>
                </c:pt>
                <c:pt idx="68517">
                  <c:v>44999.291666666664</c:v>
                </c:pt>
                <c:pt idx="68518">
                  <c:v>44999.302083333336</c:v>
                </c:pt>
                <c:pt idx="68519">
                  <c:v>44999.3125</c:v>
                </c:pt>
                <c:pt idx="68520">
                  <c:v>44999.322916666664</c:v>
                </c:pt>
                <c:pt idx="68521">
                  <c:v>44999.333333333336</c:v>
                </c:pt>
                <c:pt idx="68522">
                  <c:v>44999.34375</c:v>
                </c:pt>
                <c:pt idx="68523">
                  <c:v>44999.354166666664</c:v>
                </c:pt>
                <c:pt idx="68524">
                  <c:v>44999.364583333336</c:v>
                </c:pt>
                <c:pt idx="68525">
                  <c:v>44999.375</c:v>
                </c:pt>
                <c:pt idx="68526">
                  <c:v>44999.385416666664</c:v>
                </c:pt>
                <c:pt idx="68527">
                  <c:v>44999.395833333336</c:v>
                </c:pt>
                <c:pt idx="68528">
                  <c:v>44999.40625</c:v>
                </c:pt>
                <c:pt idx="68529">
                  <c:v>44999.416666666664</c:v>
                </c:pt>
                <c:pt idx="68530">
                  <c:v>44999.427083333336</c:v>
                </c:pt>
                <c:pt idx="68531">
                  <c:v>44999.4375</c:v>
                </c:pt>
                <c:pt idx="68532">
                  <c:v>44999.447916666664</c:v>
                </c:pt>
                <c:pt idx="68533">
                  <c:v>44999.458333333336</c:v>
                </c:pt>
                <c:pt idx="68534">
                  <c:v>44999.46875</c:v>
                </c:pt>
                <c:pt idx="68535">
                  <c:v>44999.479166666664</c:v>
                </c:pt>
                <c:pt idx="68536">
                  <c:v>44999.489583333336</c:v>
                </c:pt>
                <c:pt idx="68537">
                  <c:v>44999.5</c:v>
                </c:pt>
                <c:pt idx="68538">
                  <c:v>44999.510416666664</c:v>
                </c:pt>
                <c:pt idx="68539">
                  <c:v>44999.520833333336</c:v>
                </c:pt>
                <c:pt idx="68540">
                  <c:v>44999.53125</c:v>
                </c:pt>
                <c:pt idx="68541">
                  <c:v>44999.541666666664</c:v>
                </c:pt>
                <c:pt idx="68542">
                  <c:v>44999.552083333336</c:v>
                </c:pt>
                <c:pt idx="68543">
                  <c:v>44999.5625</c:v>
                </c:pt>
                <c:pt idx="68544">
                  <c:v>44999.572916666664</c:v>
                </c:pt>
                <c:pt idx="68545">
                  <c:v>44999.583333333336</c:v>
                </c:pt>
                <c:pt idx="68546">
                  <c:v>44999.59375</c:v>
                </c:pt>
                <c:pt idx="68547">
                  <c:v>44999.604166666664</c:v>
                </c:pt>
                <c:pt idx="68548">
                  <c:v>44999.614583333336</c:v>
                </c:pt>
                <c:pt idx="68549">
                  <c:v>44999.625</c:v>
                </c:pt>
                <c:pt idx="68550">
                  <c:v>44999.635416666664</c:v>
                </c:pt>
                <c:pt idx="68551">
                  <c:v>44999.645833333336</c:v>
                </c:pt>
                <c:pt idx="68552">
                  <c:v>44999.65625</c:v>
                </c:pt>
                <c:pt idx="68553">
                  <c:v>44999.666666666664</c:v>
                </c:pt>
                <c:pt idx="68554">
                  <c:v>44999.677083333336</c:v>
                </c:pt>
                <c:pt idx="68555">
                  <c:v>44999.6875</c:v>
                </c:pt>
                <c:pt idx="68556">
                  <c:v>44999.697916666664</c:v>
                </c:pt>
                <c:pt idx="68557">
                  <c:v>44999.708333333336</c:v>
                </c:pt>
                <c:pt idx="68558">
                  <c:v>44999.71875</c:v>
                </c:pt>
                <c:pt idx="68559">
                  <c:v>44999.729166666664</c:v>
                </c:pt>
                <c:pt idx="68560">
                  <c:v>44999.739583333336</c:v>
                </c:pt>
                <c:pt idx="68561">
                  <c:v>44999.75</c:v>
                </c:pt>
                <c:pt idx="68562">
                  <c:v>44999.760416666664</c:v>
                </c:pt>
                <c:pt idx="68563">
                  <c:v>44999.770833333336</c:v>
                </c:pt>
                <c:pt idx="68564">
                  <c:v>44999.78125</c:v>
                </c:pt>
                <c:pt idx="68565">
                  <c:v>44999.791666666664</c:v>
                </c:pt>
                <c:pt idx="68566">
                  <c:v>44999.802083333336</c:v>
                </c:pt>
                <c:pt idx="68567">
                  <c:v>44999.8125</c:v>
                </c:pt>
                <c:pt idx="68568">
                  <c:v>44999.822916666664</c:v>
                </c:pt>
                <c:pt idx="68569">
                  <c:v>44999.833333333336</c:v>
                </c:pt>
                <c:pt idx="68570">
                  <c:v>44999.84375</c:v>
                </c:pt>
                <c:pt idx="68571">
                  <c:v>44999.854166666664</c:v>
                </c:pt>
                <c:pt idx="68572">
                  <c:v>44999.864583333336</c:v>
                </c:pt>
                <c:pt idx="68573">
                  <c:v>44999.875</c:v>
                </c:pt>
                <c:pt idx="68574">
                  <c:v>44999.885416666664</c:v>
                </c:pt>
                <c:pt idx="68575">
                  <c:v>44999.895833333336</c:v>
                </c:pt>
                <c:pt idx="68576">
                  <c:v>44999.90625</c:v>
                </c:pt>
                <c:pt idx="68577">
                  <c:v>44999.916666666664</c:v>
                </c:pt>
                <c:pt idx="68578">
                  <c:v>44999.927083333336</c:v>
                </c:pt>
                <c:pt idx="68579">
                  <c:v>44999.9375</c:v>
                </c:pt>
                <c:pt idx="68580">
                  <c:v>44999.947916666664</c:v>
                </c:pt>
                <c:pt idx="68581">
                  <c:v>44999.958333333336</c:v>
                </c:pt>
                <c:pt idx="68582">
                  <c:v>44999.96875</c:v>
                </c:pt>
                <c:pt idx="68583">
                  <c:v>44999.979166666664</c:v>
                </c:pt>
                <c:pt idx="68584">
                  <c:v>44999.989583333336</c:v>
                </c:pt>
                <c:pt idx="68585">
                  <c:v>45000</c:v>
                </c:pt>
                <c:pt idx="68586">
                  <c:v>45000.010416666664</c:v>
                </c:pt>
                <c:pt idx="68587">
                  <c:v>45000.020833333336</c:v>
                </c:pt>
                <c:pt idx="68588">
                  <c:v>45000.03125</c:v>
                </c:pt>
                <c:pt idx="68589">
                  <c:v>45000.041666666664</c:v>
                </c:pt>
                <c:pt idx="68590">
                  <c:v>45000.052083333336</c:v>
                </c:pt>
                <c:pt idx="68591">
                  <c:v>45000.0625</c:v>
                </c:pt>
                <c:pt idx="68592">
                  <c:v>45000.072916666664</c:v>
                </c:pt>
                <c:pt idx="68593">
                  <c:v>45000.083333333336</c:v>
                </c:pt>
                <c:pt idx="68594">
                  <c:v>45000.09375</c:v>
                </c:pt>
                <c:pt idx="68595">
                  <c:v>45000.104166666664</c:v>
                </c:pt>
                <c:pt idx="68596">
                  <c:v>45000.114583333336</c:v>
                </c:pt>
                <c:pt idx="68597">
                  <c:v>45000.125</c:v>
                </c:pt>
                <c:pt idx="68598">
                  <c:v>45000.135416666664</c:v>
                </c:pt>
                <c:pt idx="68599">
                  <c:v>45000.145833333336</c:v>
                </c:pt>
                <c:pt idx="68600">
                  <c:v>45000.15625</c:v>
                </c:pt>
                <c:pt idx="68601">
                  <c:v>45000.166666666664</c:v>
                </c:pt>
                <c:pt idx="68602">
                  <c:v>45000.177083333336</c:v>
                </c:pt>
                <c:pt idx="68603">
                  <c:v>45000.1875</c:v>
                </c:pt>
                <c:pt idx="68604">
                  <c:v>45000.197916666664</c:v>
                </c:pt>
                <c:pt idx="68605">
                  <c:v>45000.208333333336</c:v>
                </c:pt>
                <c:pt idx="68606">
                  <c:v>45000.21875</c:v>
                </c:pt>
                <c:pt idx="68607">
                  <c:v>45000.229166666664</c:v>
                </c:pt>
                <c:pt idx="68608">
                  <c:v>45000.239583333336</c:v>
                </c:pt>
                <c:pt idx="68609">
                  <c:v>45000.25</c:v>
                </c:pt>
                <c:pt idx="68610">
                  <c:v>45000.260416666664</c:v>
                </c:pt>
                <c:pt idx="68611">
                  <c:v>45000.270833333336</c:v>
                </c:pt>
                <c:pt idx="68612">
                  <c:v>45000.28125</c:v>
                </c:pt>
                <c:pt idx="68613">
                  <c:v>45000.291666666664</c:v>
                </c:pt>
                <c:pt idx="68614">
                  <c:v>45000.302083333336</c:v>
                </c:pt>
                <c:pt idx="68615">
                  <c:v>45000.3125</c:v>
                </c:pt>
                <c:pt idx="68616">
                  <c:v>45000.322916666664</c:v>
                </c:pt>
                <c:pt idx="68617">
                  <c:v>45000.333333333336</c:v>
                </c:pt>
                <c:pt idx="68618">
                  <c:v>45000.34375</c:v>
                </c:pt>
                <c:pt idx="68619">
                  <c:v>45000.354166666664</c:v>
                </c:pt>
                <c:pt idx="68620">
                  <c:v>45000.364583333336</c:v>
                </c:pt>
                <c:pt idx="68621">
                  <c:v>45000.375</c:v>
                </c:pt>
                <c:pt idx="68622">
                  <c:v>45000.385416666664</c:v>
                </c:pt>
                <c:pt idx="68623">
                  <c:v>45000.395833333336</c:v>
                </c:pt>
                <c:pt idx="68624">
                  <c:v>45000.40625</c:v>
                </c:pt>
                <c:pt idx="68625">
                  <c:v>45000.416666666664</c:v>
                </c:pt>
                <c:pt idx="68626">
                  <c:v>45000.427083333336</c:v>
                </c:pt>
                <c:pt idx="68627">
                  <c:v>45000.4375</c:v>
                </c:pt>
                <c:pt idx="68628">
                  <c:v>45000.447916666664</c:v>
                </c:pt>
                <c:pt idx="68629">
                  <c:v>45000.458333333336</c:v>
                </c:pt>
                <c:pt idx="68630">
                  <c:v>45000.46875</c:v>
                </c:pt>
                <c:pt idx="68631">
                  <c:v>45000.479166666664</c:v>
                </c:pt>
                <c:pt idx="68632">
                  <c:v>45000.489583333336</c:v>
                </c:pt>
                <c:pt idx="68633">
                  <c:v>45000.5</c:v>
                </c:pt>
                <c:pt idx="68634">
                  <c:v>45000.510416666664</c:v>
                </c:pt>
                <c:pt idx="68635">
                  <c:v>45000.520833333336</c:v>
                </c:pt>
                <c:pt idx="68636">
                  <c:v>45000.53125</c:v>
                </c:pt>
                <c:pt idx="68637">
                  <c:v>45000.541666666664</c:v>
                </c:pt>
                <c:pt idx="68638">
                  <c:v>45000.552083333336</c:v>
                </c:pt>
                <c:pt idx="68639">
                  <c:v>45000.5625</c:v>
                </c:pt>
                <c:pt idx="68640">
                  <c:v>45000.572916666664</c:v>
                </c:pt>
                <c:pt idx="68641">
                  <c:v>45000.583333333336</c:v>
                </c:pt>
                <c:pt idx="68642">
                  <c:v>45000.59375</c:v>
                </c:pt>
                <c:pt idx="68643">
                  <c:v>45000.604166666664</c:v>
                </c:pt>
                <c:pt idx="68644">
                  <c:v>45000.614583333336</c:v>
                </c:pt>
                <c:pt idx="68645">
                  <c:v>45000.625</c:v>
                </c:pt>
                <c:pt idx="68646">
                  <c:v>45000.635416666664</c:v>
                </c:pt>
                <c:pt idx="68647">
                  <c:v>45000.645833333336</c:v>
                </c:pt>
                <c:pt idx="68648">
                  <c:v>45000.65625</c:v>
                </c:pt>
                <c:pt idx="68649">
                  <c:v>45000.666666666664</c:v>
                </c:pt>
                <c:pt idx="68650">
                  <c:v>45000.677083333336</c:v>
                </c:pt>
                <c:pt idx="68651">
                  <c:v>45000.6875</c:v>
                </c:pt>
                <c:pt idx="68652">
                  <c:v>45000.697916666664</c:v>
                </c:pt>
                <c:pt idx="68653">
                  <c:v>45000.708333333336</c:v>
                </c:pt>
                <c:pt idx="68654">
                  <c:v>45000.71875</c:v>
                </c:pt>
                <c:pt idx="68655">
                  <c:v>45000.729166666664</c:v>
                </c:pt>
                <c:pt idx="68656">
                  <c:v>45000.739583333336</c:v>
                </c:pt>
                <c:pt idx="68657">
                  <c:v>45000.75</c:v>
                </c:pt>
                <c:pt idx="68658">
                  <c:v>45000.760416666664</c:v>
                </c:pt>
                <c:pt idx="68659">
                  <c:v>45000.770833333336</c:v>
                </c:pt>
                <c:pt idx="68660">
                  <c:v>45000.78125</c:v>
                </c:pt>
                <c:pt idx="68661">
                  <c:v>45000.791666666664</c:v>
                </c:pt>
                <c:pt idx="68662">
                  <c:v>45000.802083333336</c:v>
                </c:pt>
                <c:pt idx="68663">
                  <c:v>45000.8125</c:v>
                </c:pt>
                <c:pt idx="68664">
                  <c:v>45000.822916666664</c:v>
                </c:pt>
                <c:pt idx="68665">
                  <c:v>45000.833333333336</c:v>
                </c:pt>
                <c:pt idx="68666">
                  <c:v>45000.84375</c:v>
                </c:pt>
                <c:pt idx="68667">
                  <c:v>45000.854166666664</c:v>
                </c:pt>
                <c:pt idx="68668">
                  <c:v>45000.864583333336</c:v>
                </c:pt>
                <c:pt idx="68669">
                  <c:v>45000.875</c:v>
                </c:pt>
                <c:pt idx="68670">
                  <c:v>45000.885416666664</c:v>
                </c:pt>
                <c:pt idx="68671">
                  <c:v>45000.895833333336</c:v>
                </c:pt>
                <c:pt idx="68672">
                  <c:v>45000.90625</c:v>
                </c:pt>
                <c:pt idx="68673">
                  <c:v>45000.916666666664</c:v>
                </c:pt>
                <c:pt idx="68674">
                  <c:v>45000.927083333336</c:v>
                </c:pt>
                <c:pt idx="68675">
                  <c:v>45000.9375</c:v>
                </c:pt>
                <c:pt idx="68676">
                  <c:v>45000.947916666664</c:v>
                </c:pt>
                <c:pt idx="68677">
                  <c:v>45000.958333333336</c:v>
                </c:pt>
                <c:pt idx="68678">
                  <c:v>45000.96875</c:v>
                </c:pt>
                <c:pt idx="68679">
                  <c:v>45000.979166666664</c:v>
                </c:pt>
                <c:pt idx="68680">
                  <c:v>45000.989583333336</c:v>
                </c:pt>
                <c:pt idx="68681">
                  <c:v>45001</c:v>
                </c:pt>
                <c:pt idx="68682">
                  <c:v>45001.010416666664</c:v>
                </c:pt>
                <c:pt idx="68683">
                  <c:v>45001.020833333336</c:v>
                </c:pt>
                <c:pt idx="68684">
                  <c:v>45001.03125</c:v>
                </c:pt>
                <c:pt idx="68685">
                  <c:v>45001.041666666664</c:v>
                </c:pt>
                <c:pt idx="68686">
                  <c:v>45001.052083333336</c:v>
                </c:pt>
                <c:pt idx="68687">
                  <c:v>45001.0625</c:v>
                </c:pt>
                <c:pt idx="68688">
                  <c:v>45001.072916666664</c:v>
                </c:pt>
                <c:pt idx="68689">
                  <c:v>45001.083333333336</c:v>
                </c:pt>
                <c:pt idx="68690">
                  <c:v>45001.09375</c:v>
                </c:pt>
                <c:pt idx="68691">
                  <c:v>45001.104166666664</c:v>
                </c:pt>
                <c:pt idx="68692">
                  <c:v>45001.114583333336</c:v>
                </c:pt>
                <c:pt idx="68693">
                  <c:v>45001.125</c:v>
                </c:pt>
                <c:pt idx="68694">
                  <c:v>45001.135416666664</c:v>
                </c:pt>
                <c:pt idx="68695">
                  <c:v>45001.145833333336</c:v>
                </c:pt>
                <c:pt idx="68696">
                  <c:v>45001.15625</c:v>
                </c:pt>
                <c:pt idx="68697">
                  <c:v>45001.166666666664</c:v>
                </c:pt>
                <c:pt idx="68698">
                  <c:v>45001.177083333336</c:v>
                </c:pt>
                <c:pt idx="68699">
                  <c:v>45001.1875</c:v>
                </c:pt>
                <c:pt idx="68700">
                  <c:v>45001.197916666664</c:v>
                </c:pt>
                <c:pt idx="68701">
                  <c:v>45001.208333333336</c:v>
                </c:pt>
                <c:pt idx="68702">
                  <c:v>45001.21875</c:v>
                </c:pt>
                <c:pt idx="68703">
                  <c:v>45001.229166666664</c:v>
                </c:pt>
                <c:pt idx="68704">
                  <c:v>45001.239583333336</c:v>
                </c:pt>
                <c:pt idx="68705">
                  <c:v>45001.25</c:v>
                </c:pt>
                <c:pt idx="68706">
                  <c:v>45001.260416666664</c:v>
                </c:pt>
                <c:pt idx="68707">
                  <c:v>45001.270833333336</c:v>
                </c:pt>
                <c:pt idx="68708">
                  <c:v>45001.28125</c:v>
                </c:pt>
                <c:pt idx="68709">
                  <c:v>45001.291666666664</c:v>
                </c:pt>
                <c:pt idx="68710">
                  <c:v>45001.302083333336</c:v>
                </c:pt>
                <c:pt idx="68711">
                  <c:v>45001.3125</c:v>
                </c:pt>
                <c:pt idx="68712">
                  <c:v>45001.322916666664</c:v>
                </c:pt>
                <c:pt idx="68713">
                  <c:v>45001.333333333336</c:v>
                </c:pt>
                <c:pt idx="68714">
                  <c:v>45001.34375</c:v>
                </c:pt>
                <c:pt idx="68715">
                  <c:v>45001.354166666664</c:v>
                </c:pt>
                <c:pt idx="68716">
                  <c:v>45001.364583333336</c:v>
                </c:pt>
                <c:pt idx="68717">
                  <c:v>45001.375</c:v>
                </c:pt>
                <c:pt idx="68718">
                  <c:v>45001.385416666664</c:v>
                </c:pt>
                <c:pt idx="68719">
                  <c:v>45001.395833333336</c:v>
                </c:pt>
                <c:pt idx="68720">
                  <c:v>45001.40625</c:v>
                </c:pt>
                <c:pt idx="68721">
                  <c:v>45001.416666666664</c:v>
                </c:pt>
                <c:pt idx="68722">
                  <c:v>45001.427083333336</c:v>
                </c:pt>
                <c:pt idx="68723">
                  <c:v>45001.4375</c:v>
                </c:pt>
                <c:pt idx="68724">
                  <c:v>45001.447916666664</c:v>
                </c:pt>
                <c:pt idx="68725">
                  <c:v>45001.458333333336</c:v>
                </c:pt>
                <c:pt idx="68726">
                  <c:v>45001.46875</c:v>
                </c:pt>
                <c:pt idx="68727">
                  <c:v>45001.479166666664</c:v>
                </c:pt>
                <c:pt idx="68728">
                  <c:v>45001.489583333336</c:v>
                </c:pt>
                <c:pt idx="68729">
                  <c:v>45001.5</c:v>
                </c:pt>
                <c:pt idx="68730">
                  <c:v>45001.510416666664</c:v>
                </c:pt>
                <c:pt idx="68731">
                  <c:v>45001.520833333336</c:v>
                </c:pt>
                <c:pt idx="68732">
                  <c:v>45001.53125</c:v>
                </c:pt>
                <c:pt idx="68733">
                  <c:v>45001.541666666664</c:v>
                </c:pt>
                <c:pt idx="68734">
                  <c:v>45001.552083333336</c:v>
                </c:pt>
                <c:pt idx="68735">
                  <c:v>45001.5625</c:v>
                </c:pt>
                <c:pt idx="68736">
                  <c:v>45001.572916666664</c:v>
                </c:pt>
                <c:pt idx="68737">
                  <c:v>45001.583333333336</c:v>
                </c:pt>
                <c:pt idx="68738">
                  <c:v>45001.59375</c:v>
                </c:pt>
                <c:pt idx="68739">
                  <c:v>45001.604166666664</c:v>
                </c:pt>
                <c:pt idx="68740">
                  <c:v>45001.614583333336</c:v>
                </c:pt>
                <c:pt idx="68741">
                  <c:v>45001.625</c:v>
                </c:pt>
                <c:pt idx="68742">
                  <c:v>45001.635416666664</c:v>
                </c:pt>
                <c:pt idx="68743">
                  <c:v>45001.645833333336</c:v>
                </c:pt>
                <c:pt idx="68744">
                  <c:v>45001.65625</c:v>
                </c:pt>
                <c:pt idx="68745">
                  <c:v>45001.666666666664</c:v>
                </c:pt>
                <c:pt idx="68746">
                  <c:v>45001.677083333336</c:v>
                </c:pt>
                <c:pt idx="68747">
                  <c:v>45001.6875</c:v>
                </c:pt>
                <c:pt idx="68748">
                  <c:v>45001.697916666664</c:v>
                </c:pt>
                <c:pt idx="68749">
                  <c:v>45001.708333333336</c:v>
                </c:pt>
                <c:pt idx="68750">
                  <c:v>45001.71875</c:v>
                </c:pt>
                <c:pt idx="68751">
                  <c:v>45001.729166666664</c:v>
                </c:pt>
                <c:pt idx="68752">
                  <c:v>45001.739583333336</c:v>
                </c:pt>
                <c:pt idx="68753">
                  <c:v>45001.75</c:v>
                </c:pt>
                <c:pt idx="68754">
                  <c:v>45001.760416666664</c:v>
                </c:pt>
                <c:pt idx="68755">
                  <c:v>45001.770833333336</c:v>
                </c:pt>
                <c:pt idx="68756">
                  <c:v>45001.78125</c:v>
                </c:pt>
                <c:pt idx="68757">
                  <c:v>45001.791666666664</c:v>
                </c:pt>
                <c:pt idx="68758">
                  <c:v>45001.802083333336</c:v>
                </c:pt>
                <c:pt idx="68759">
                  <c:v>45001.8125</c:v>
                </c:pt>
                <c:pt idx="68760">
                  <c:v>45001.822916666664</c:v>
                </c:pt>
                <c:pt idx="68761">
                  <c:v>45001.833333333336</c:v>
                </c:pt>
                <c:pt idx="68762">
                  <c:v>45001.84375</c:v>
                </c:pt>
                <c:pt idx="68763">
                  <c:v>45001.854166666664</c:v>
                </c:pt>
                <c:pt idx="68764">
                  <c:v>45001.864583333336</c:v>
                </c:pt>
                <c:pt idx="68765">
                  <c:v>45001.875</c:v>
                </c:pt>
                <c:pt idx="68766">
                  <c:v>45001.885416666664</c:v>
                </c:pt>
                <c:pt idx="68767">
                  <c:v>45001.895833333336</c:v>
                </c:pt>
                <c:pt idx="68768">
                  <c:v>45001.90625</c:v>
                </c:pt>
                <c:pt idx="68769">
                  <c:v>45001.916666666664</c:v>
                </c:pt>
                <c:pt idx="68770">
                  <c:v>45001.927083333336</c:v>
                </c:pt>
                <c:pt idx="68771">
                  <c:v>45001.9375</c:v>
                </c:pt>
                <c:pt idx="68772">
                  <c:v>45001.947916666664</c:v>
                </c:pt>
                <c:pt idx="68773">
                  <c:v>45001.958333333336</c:v>
                </c:pt>
                <c:pt idx="68774">
                  <c:v>45001.96875</c:v>
                </c:pt>
                <c:pt idx="68775">
                  <c:v>45001.979166666664</c:v>
                </c:pt>
                <c:pt idx="68776">
                  <c:v>45001.989583333336</c:v>
                </c:pt>
                <c:pt idx="68777">
                  <c:v>45002</c:v>
                </c:pt>
                <c:pt idx="68778">
                  <c:v>45002.010416666664</c:v>
                </c:pt>
                <c:pt idx="68779">
                  <c:v>45002.020833333336</c:v>
                </c:pt>
                <c:pt idx="68780">
                  <c:v>45002.03125</c:v>
                </c:pt>
                <c:pt idx="68781">
                  <c:v>45002.041666666664</c:v>
                </c:pt>
                <c:pt idx="68782">
                  <c:v>45002.052083333336</c:v>
                </c:pt>
                <c:pt idx="68783">
                  <c:v>45002.0625</c:v>
                </c:pt>
                <c:pt idx="68784">
                  <c:v>45002.072916666664</c:v>
                </c:pt>
                <c:pt idx="68785">
                  <c:v>45002.083333333336</c:v>
                </c:pt>
                <c:pt idx="68786">
                  <c:v>45002.09375</c:v>
                </c:pt>
                <c:pt idx="68787">
                  <c:v>45002.104166666664</c:v>
                </c:pt>
                <c:pt idx="68788">
                  <c:v>45002.114583333336</c:v>
                </c:pt>
                <c:pt idx="68789">
                  <c:v>45002.125</c:v>
                </c:pt>
                <c:pt idx="68790">
                  <c:v>45002.135416666664</c:v>
                </c:pt>
                <c:pt idx="68791">
                  <c:v>45002.145833333336</c:v>
                </c:pt>
                <c:pt idx="68792">
                  <c:v>45002.15625</c:v>
                </c:pt>
                <c:pt idx="68793">
                  <c:v>45002.166666666664</c:v>
                </c:pt>
                <c:pt idx="68794">
                  <c:v>45002.177083333336</c:v>
                </c:pt>
                <c:pt idx="68795">
                  <c:v>45002.1875</c:v>
                </c:pt>
                <c:pt idx="68796">
                  <c:v>45002.197916666664</c:v>
                </c:pt>
                <c:pt idx="68797">
                  <c:v>45002.208333333336</c:v>
                </c:pt>
                <c:pt idx="68798">
                  <c:v>45002.21875</c:v>
                </c:pt>
                <c:pt idx="68799">
                  <c:v>45002.229166666664</c:v>
                </c:pt>
                <c:pt idx="68800">
                  <c:v>45002.239583333336</c:v>
                </c:pt>
                <c:pt idx="68801">
                  <c:v>45002.25</c:v>
                </c:pt>
                <c:pt idx="68802">
                  <c:v>45002.260416666664</c:v>
                </c:pt>
                <c:pt idx="68803">
                  <c:v>45002.270833333336</c:v>
                </c:pt>
                <c:pt idx="68804">
                  <c:v>45002.28125</c:v>
                </c:pt>
                <c:pt idx="68805">
                  <c:v>45002.291666666664</c:v>
                </c:pt>
                <c:pt idx="68806">
                  <c:v>45002.302083333336</c:v>
                </c:pt>
                <c:pt idx="68807">
                  <c:v>45002.3125</c:v>
                </c:pt>
                <c:pt idx="68808">
                  <c:v>45002.322916666664</c:v>
                </c:pt>
                <c:pt idx="68809">
                  <c:v>45002.333333333336</c:v>
                </c:pt>
                <c:pt idx="68810">
                  <c:v>45002.34375</c:v>
                </c:pt>
                <c:pt idx="68811">
                  <c:v>45002.354166666664</c:v>
                </c:pt>
                <c:pt idx="68812">
                  <c:v>45002.364583333336</c:v>
                </c:pt>
                <c:pt idx="68813">
                  <c:v>45002.375</c:v>
                </c:pt>
                <c:pt idx="68814">
                  <c:v>45002.385416666664</c:v>
                </c:pt>
                <c:pt idx="68815">
                  <c:v>45002.395833333336</c:v>
                </c:pt>
                <c:pt idx="68816">
                  <c:v>45002.40625</c:v>
                </c:pt>
                <c:pt idx="68817">
                  <c:v>45002.416666666664</c:v>
                </c:pt>
                <c:pt idx="68818">
                  <c:v>45002.427083333336</c:v>
                </c:pt>
                <c:pt idx="68819">
                  <c:v>45002.4375</c:v>
                </c:pt>
                <c:pt idx="68820">
                  <c:v>45002.447916666664</c:v>
                </c:pt>
                <c:pt idx="68821">
                  <c:v>45002.458333333336</c:v>
                </c:pt>
                <c:pt idx="68822">
                  <c:v>45002.46875</c:v>
                </c:pt>
                <c:pt idx="68823">
                  <c:v>45002.479166666664</c:v>
                </c:pt>
                <c:pt idx="68824">
                  <c:v>45002.489583333336</c:v>
                </c:pt>
                <c:pt idx="68825">
                  <c:v>45002.5</c:v>
                </c:pt>
                <c:pt idx="68826">
                  <c:v>45002.510416666664</c:v>
                </c:pt>
                <c:pt idx="68827">
                  <c:v>45002.520833333336</c:v>
                </c:pt>
                <c:pt idx="68828">
                  <c:v>45002.53125</c:v>
                </c:pt>
                <c:pt idx="68829">
                  <c:v>45002.541666666664</c:v>
                </c:pt>
                <c:pt idx="68830">
                  <c:v>45002.552083333336</c:v>
                </c:pt>
                <c:pt idx="68831">
                  <c:v>45002.5625</c:v>
                </c:pt>
                <c:pt idx="68832">
                  <c:v>45002.572916666664</c:v>
                </c:pt>
                <c:pt idx="68833">
                  <c:v>45002.583333333336</c:v>
                </c:pt>
                <c:pt idx="68834">
                  <c:v>45002.59375</c:v>
                </c:pt>
                <c:pt idx="68835">
                  <c:v>45002.604166666664</c:v>
                </c:pt>
                <c:pt idx="68836">
                  <c:v>45002.614583333336</c:v>
                </c:pt>
                <c:pt idx="68837">
                  <c:v>45002.625</c:v>
                </c:pt>
                <c:pt idx="68838">
                  <c:v>45002.635416666664</c:v>
                </c:pt>
                <c:pt idx="68839">
                  <c:v>45002.645833333336</c:v>
                </c:pt>
                <c:pt idx="68840">
                  <c:v>45002.65625</c:v>
                </c:pt>
                <c:pt idx="68841">
                  <c:v>45002.666666666664</c:v>
                </c:pt>
                <c:pt idx="68842">
                  <c:v>45002.677083333336</c:v>
                </c:pt>
                <c:pt idx="68843">
                  <c:v>45002.6875</c:v>
                </c:pt>
                <c:pt idx="68844">
                  <c:v>45002.697916666664</c:v>
                </c:pt>
                <c:pt idx="68845">
                  <c:v>45002.708333333336</c:v>
                </c:pt>
                <c:pt idx="68846">
                  <c:v>45002.71875</c:v>
                </c:pt>
                <c:pt idx="68847">
                  <c:v>45002.729166666664</c:v>
                </c:pt>
                <c:pt idx="68848">
                  <c:v>45002.739583333336</c:v>
                </c:pt>
                <c:pt idx="68849">
                  <c:v>45002.75</c:v>
                </c:pt>
                <c:pt idx="68850">
                  <c:v>45002.760416666664</c:v>
                </c:pt>
                <c:pt idx="68851">
                  <c:v>45002.770833333336</c:v>
                </c:pt>
                <c:pt idx="68852">
                  <c:v>45002.78125</c:v>
                </c:pt>
                <c:pt idx="68853">
                  <c:v>45002.791666666664</c:v>
                </c:pt>
                <c:pt idx="68854">
                  <c:v>45002.802083333336</c:v>
                </c:pt>
                <c:pt idx="68855">
                  <c:v>45002.8125</c:v>
                </c:pt>
                <c:pt idx="68856">
                  <c:v>45002.822916666664</c:v>
                </c:pt>
                <c:pt idx="68857">
                  <c:v>45002.833333333336</c:v>
                </c:pt>
                <c:pt idx="68858">
                  <c:v>45002.84375</c:v>
                </c:pt>
                <c:pt idx="68859">
                  <c:v>45002.854166666664</c:v>
                </c:pt>
                <c:pt idx="68860">
                  <c:v>45002.864583333336</c:v>
                </c:pt>
                <c:pt idx="68861">
                  <c:v>45002.875</c:v>
                </c:pt>
                <c:pt idx="68862">
                  <c:v>45002.885416666664</c:v>
                </c:pt>
                <c:pt idx="68863">
                  <c:v>45002.895833333336</c:v>
                </c:pt>
                <c:pt idx="68864">
                  <c:v>45002.90625</c:v>
                </c:pt>
                <c:pt idx="68865">
                  <c:v>45002.916666666664</c:v>
                </c:pt>
                <c:pt idx="68866">
                  <c:v>45002.927083333336</c:v>
                </c:pt>
                <c:pt idx="68867">
                  <c:v>45002.9375</c:v>
                </c:pt>
                <c:pt idx="68868">
                  <c:v>45002.947916666664</c:v>
                </c:pt>
                <c:pt idx="68869">
                  <c:v>45002.958333333336</c:v>
                </c:pt>
                <c:pt idx="68870">
                  <c:v>45002.96875</c:v>
                </c:pt>
                <c:pt idx="68871">
                  <c:v>45002.979166666664</c:v>
                </c:pt>
                <c:pt idx="68872">
                  <c:v>45002.989583333336</c:v>
                </c:pt>
                <c:pt idx="68873">
                  <c:v>45003</c:v>
                </c:pt>
                <c:pt idx="68874">
                  <c:v>45003.010416666664</c:v>
                </c:pt>
                <c:pt idx="68875">
                  <c:v>45003.020833333336</c:v>
                </c:pt>
                <c:pt idx="68876">
                  <c:v>45003.03125</c:v>
                </c:pt>
                <c:pt idx="68877">
                  <c:v>45003.041666666664</c:v>
                </c:pt>
                <c:pt idx="68878">
                  <c:v>45003.052083333336</c:v>
                </c:pt>
                <c:pt idx="68879">
                  <c:v>45003.0625</c:v>
                </c:pt>
                <c:pt idx="68880">
                  <c:v>45003.072916666664</c:v>
                </c:pt>
                <c:pt idx="68881">
                  <c:v>45003.083333333336</c:v>
                </c:pt>
                <c:pt idx="68882">
                  <c:v>45003.09375</c:v>
                </c:pt>
                <c:pt idx="68883">
                  <c:v>45003.104166666664</c:v>
                </c:pt>
                <c:pt idx="68884">
                  <c:v>45003.114583333336</c:v>
                </c:pt>
                <c:pt idx="68885">
                  <c:v>45003.125</c:v>
                </c:pt>
                <c:pt idx="68886">
                  <c:v>45003.135416666664</c:v>
                </c:pt>
                <c:pt idx="68887">
                  <c:v>45003.145833333336</c:v>
                </c:pt>
                <c:pt idx="68888">
                  <c:v>45003.15625</c:v>
                </c:pt>
                <c:pt idx="68889">
                  <c:v>45003.166666666664</c:v>
                </c:pt>
                <c:pt idx="68890">
                  <c:v>45003.177083333336</c:v>
                </c:pt>
                <c:pt idx="68891">
                  <c:v>45003.1875</c:v>
                </c:pt>
                <c:pt idx="68892">
                  <c:v>45003.197916666664</c:v>
                </c:pt>
                <c:pt idx="68893">
                  <c:v>45003.208333333336</c:v>
                </c:pt>
                <c:pt idx="68894">
                  <c:v>45003.21875</c:v>
                </c:pt>
                <c:pt idx="68895">
                  <c:v>45003.229166666664</c:v>
                </c:pt>
                <c:pt idx="68896">
                  <c:v>45003.239583333336</c:v>
                </c:pt>
                <c:pt idx="68897">
                  <c:v>45003.25</c:v>
                </c:pt>
                <c:pt idx="68898">
                  <c:v>45003.260416666664</c:v>
                </c:pt>
                <c:pt idx="68899">
                  <c:v>45003.270833333336</c:v>
                </c:pt>
                <c:pt idx="68900">
                  <c:v>45003.28125</c:v>
                </c:pt>
                <c:pt idx="68901">
                  <c:v>45003.291666666664</c:v>
                </c:pt>
                <c:pt idx="68902">
                  <c:v>45003.302083333336</c:v>
                </c:pt>
                <c:pt idx="68903">
                  <c:v>45003.3125</c:v>
                </c:pt>
                <c:pt idx="68904">
                  <c:v>45003.322916666664</c:v>
                </c:pt>
                <c:pt idx="68905">
                  <c:v>45003.333333333336</c:v>
                </c:pt>
                <c:pt idx="68906">
                  <c:v>45003.34375</c:v>
                </c:pt>
                <c:pt idx="68907">
                  <c:v>45003.354166666664</c:v>
                </c:pt>
                <c:pt idx="68908">
                  <c:v>45003.364583333336</c:v>
                </c:pt>
                <c:pt idx="68909">
                  <c:v>45003.375</c:v>
                </c:pt>
                <c:pt idx="68910">
                  <c:v>45003.385416666664</c:v>
                </c:pt>
                <c:pt idx="68911">
                  <c:v>45003.395833333336</c:v>
                </c:pt>
                <c:pt idx="68912">
                  <c:v>45003.40625</c:v>
                </c:pt>
                <c:pt idx="68913">
                  <c:v>45003.416666666664</c:v>
                </c:pt>
                <c:pt idx="68914">
                  <c:v>45003.427083333336</c:v>
                </c:pt>
                <c:pt idx="68915">
                  <c:v>45003.4375</c:v>
                </c:pt>
                <c:pt idx="68916">
                  <c:v>45003.447916666664</c:v>
                </c:pt>
                <c:pt idx="68917">
                  <c:v>45003.458333333336</c:v>
                </c:pt>
                <c:pt idx="68918">
                  <c:v>45003.46875</c:v>
                </c:pt>
                <c:pt idx="68919">
                  <c:v>45003.479166666664</c:v>
                </c:pt>
                <c:pt idx="68920">
                  <c:v>45003.489583333336</c:v>
                </c:pt>
                <c:pt idx="68921">
                  <c:v>45003.5</c:v>
                </c:pt>
                <c:pt idx="68922">
                  <c:v>45003.510416666664</c:v>
                </c:pt>
                <c:pt idx="68923">
                  <c:v>45003.520833333336</c:v>
                </c:pt>
                <c:pt idx="68924">
                  <c:v>45003.53125</c:v>
                </c:pt>
                <c:pt idx="68925">
                  <c:v>45003.541666666664</c:v>
                </c:pt>
                <c:pt idx="68926">
                  <c:v>45003.552083333336</c:v>
                </c:pt>
                <c:pt idx="68927">
                  <c:v>45003.5625</c:v>
                </c:pt>
                <c:pt idx="68928">
                  <c:v>45003.572916666664</c:v>
                </c:pt>
                <c:pt idx="68929">
                  <c:v>45003.583333333336</c:v>
                </c:pt>
                <c:pt idx="68930">
                  <c:v>45003.59375</c:v>
                </c:pt>
                <c:pt idx="68931">
                  <c:v>45003.604166666664</c:v>
                </c:pt>
                <c:pt idx="68932">
                  <c:v>45003.614583333336</c:v>
                </c:pt>
                <c:pt idx="68933">
                  <c:v>45003.625</c:v>
                </c:pt>
                <c:pt idx="68934">
                  <c:v>45003.635416666664</c:v>
                </c:pt>
                <c:pt idx="68935">
                  <c:v>45003.645833333336</c:v>
                </c:pt>
                <c:pt idx="68936">
                  <c:v>45003.65625</c:v>
                </c:pt>
                <c:pt idx="68937">
                  <c:v>45003.666666666664</c:v>
                </c:pt>
                <c:pt idx="68938">
                  <c:v>45003.677083333336</c:v>
                </c:pt>
                <c:pt idx="68939">
                  <c:v>45003.6875</c:v>
                </c:pt>
                <c:pt idx="68940">
                  <c:v>45003.697916666664</c:v>
                </c:pt>
                <c:pt idx="68941">
                  <c:v>45003.708333333336</c:v>
                </c:pt>
                <c:pt idx="68942">
                  <c:v>45003.71875</c:v>
                </c:pt>
                <c:pt idx="68943">
                  <c:v>45003.729166666664</c:v>
                </c:pt>
                <c:pt idx="68944">
                  <c:v>45003.739583333336</c:v>
                </c:pt>
                <c:pt idx="68945">
                  <c:v>45003.75</c:v>
                </c:pt>
                <c:pt idx="68946">
                  <c:v>45003.760416666664</c:v>
                </c:pt>
                <c:pt idx="68947">
                  <c:v>45003.770833333336</c:v>
                </c:pt>
                <c:pt idx="68948">
                  <c:v>45003.78125</c:v>
                </c:pt>
                <c:pt idx="68949">
                  <c:v>45003.791666666664</c:v>
                </c:pt>
                <c:pt idx="68950">
                  <c:v>45003.802083333336</c:v>
                </c:pt>
                <c:pt idx="68951">
                  <c:v>45003.8125</c:v>
                </c:pt>
                <c:pt idx="68952">
                  <c:v>45003.822916666664</c:v>
                </c:pt>
                <c:pt idx="68953">
                  <c:v>45003.833333333336</c:v>
                </c:pt>
                <c:pt idx="68954">
                  <c:v>45003.84375</c:v>
                </c:pt>
                <c:pt idx="68955">
                  <c:v>45003.854166666664</c:v>
                </c:pt>
                <c:pt idx="68956">
                  <c:v>45003.864583333336</c:v>
                </c:pt>
                <c:pt idx="68957">
                  <c:v>45003.875</c:v>
                </c:pt>
                <c:pt idx="68958">
                  <c:v>45003.885416666664</c:v>
                </c:pt>
                <c:pt idx="68959">
                  <c:v>45003.895833333336</c:v>
                </c:pt>
                <c:pt idx="68960">
                  <c:v>45003.90625</c:v>
                </c:pt>
                <c:pt idx="68961">
                  <c:v>45003.916666666664</c:v>
                </c:pt>
                <c:pt idx="68962">
                  <c:v>45003.927083333336</c:v>
                </c:pt>
                <c:pt idx="68963">
                  <c:v>45003.9375</c:v>
                </c:pt>
                <c:pt idx="68964">
                  <c:v>45003.947916666664</c:v>
                </c:pt>
                <c:pt idx="68965">
                  <c:v>45003.958333333336</c:v>
                </c:pt>
                <c:pt idx="68966">
                  <c:v>45003.96875</c:v>
                </c:pt>
                <c:pt idx="68967">
                  <c:v>45003.979166666664</c:v>
                </c:pt>
                <c:pt idx="68968">
                  <c:v>45003.989583333336</c:v>
                </c:pt>
                <c:pt idx="68969">
                  <c:v>45004</c:v>
                </c:pt>
                <c:pt idx="68970">
                  <c:v>45004.010416666664</c:v>
                </c:pt>
                <c:pt idx="68971">
                  <c:v>45004.020833333336</c:v>
                </c:pt>
                <c:pt idx="68972">
                  <c:v>45004.03125</c:v>
                </c:pt>
                <c:pt idx="68973">
                  <c:v>45004.041666666664</c:v>
                </c:pt>
                <c:pt idx="68974">
                  <c:v>45004.052083333336</c:v>
                </c:pt>
                <c:pt idx="68975">
                  <c:v>45004.0625</c:v>
                </c:pt>
                <c:pt idx="68976">
                  <c:v>45004.072916666664</c:v>
                </c:pt>
                <c:pt idx="68977">
                  <c:v>45004.083333333336</c:v>
                </c:pt>
                <c:pt idx="68978">
                  <c:v>45004.09375</c:v>
                </c:pt>
                <c:pt idx="68979">
                  <c:v>45004.104166666664</c:v>
                </c:pt>
                <c:pt idx="68980">
                  <c:v>45004.114583333336</c:v>
                </c:pt>
                <c:pt idx="68981">
                  <c:v>45004.125</c:v>
                </c:pt>
                <c:pt idx="68982">
                  <c:v>45004.135416666664</c:v>
                </c:pt>
                <c:pt idx="68983">
                  <c:v>45004.145833333336</c:v>
                </c:pt>
                <c:pt idx="68984">
                  <c:v>45004.15625</c:v>
                </c:pt>
                <c:pt idx="68985">
                  <c:v>45004.166666666664</c:v>
                </c:pt>
                <c:pt idx="68986">
                  <c:v>45004.177083333336</c:v>
                </c:pt>
                <c:pt idx="68987">
                  <c:v>45004.1875</c:v>
                </c:pt>
                <c:pt idx="68988">
                  <c:v>45004.197916666664</c:v>
                </c:pt>
                <c:pt idx="68989">
                  <c:v>45004.208333333336</c:v>
                </c:pt>
                <c:pt idx="68990">
                  <c:v>45004.21875</c:v>
                </c:pt>
                <c:pt idx="68991">
                  <c:v>45004.229166666664</c:v>
                </c:pt>
                <c:pt idx="68992">
                  <c:v>45004.239583333336</c:v>
                </c:pt>
                <c:pt idx="68993">
                  <c:v>45004.25</c:v>
                </c:pt>
                <c:pt idx="68994">
                  <c:v>45004.260416666664</c:v>
                </c:pt>
                <c:pt idx="68995">
                  <c:v>45004.270833333336</c:v>
                </c:pt>
                <c:pt idx="68996">
                  <c:v>45004.28125</c:v>
                </c:pt>
                <c:pt idx="68997">
                  <c:v>45004.291666666664</c:v>
                </c:pt>
                <c:pt idx="68998">
                  <c:v>45004.302083333336</c:v>
                </c:pt>
                <c:pt idx="68999">
                  <c:v>45004.3125</c:v>
                </c:pt>
                <c:pt idx="69000">
                  <c:v>45004.322916666664</c:v>
                </c:pt>
                <c:pt idx="69001">
                  <c:v>45004.333333333336</c:v>
                </c:pt>
                <c:pt idx="69002">
                  <c:v>45004.34375</c:v>
                </c:pt>
                <c:pt idx="69003">
                  <c:v>45004.354166666664</c:v>
                </c:pt>
                <c:pt idx="69004">
                  <c:v>45004.364583333336</c:v>
                </c:pt>
                <c:pt idx="69005">
                  <c:v>45004.375</c:v>
                </c:pt>
                <c:pt idx="69006">
                  <c:v>45004.385416666664</c:v>
                </c:pt>
                <c:pt idx="69007">
                  <c:v>45004.395833333336</c:v>
                </c:pt>
                <c:pt idx="69008">
                  <c:v>45004.40625</c:v>
                </c:pt>
                <c:pt idx="69009">
                  <c:v>45004.416666666664</c:v>
                </c:pt>
                <c:pt idx="69010">
                  <c:v>45004.427083333336</c:v>
                </c:pt>
                <c:pt idx="69011">
                  <c:v>45004.4375</c:v>
                </c:pt>
                <c:pt idx="69012">
                  <c:v>45004.447916666664</c:v>
                </c:pt>
                <c:pt idx="69013">
                  <c:v>45004.458333333336</c:v>
                </c:pt>
                <c:pt idx="69014">
                  <c:v>45004.46875</c:v>
                </c:pt>
                <c:pt idx="69015">
                  <c:v>45004.479166666664</c:v>
                </c:pt>
                <c:pt idx="69016">
                  <c:v>45004.489583333336</c:v>
                </c:pt>
                <c:pt idx="69017">
                  <c:v>45004.5</c:v>
                </c:pt>
                <c:pt idx="69018">
                  <c:v>45004.510416666664</c:v>
                </c:pt>
                <c:pt idx="69019">
                  <c:v>45004.520833333336</c:v>
                </c:pt>
                <c:pt idx="69020">
                  <c:v>45004.53125</c:v>
                </c:pt>
                <c:pt idx="69021">
                  <c:v>45004.541666666664</c:v>
                </c:pt>
                <c:pt idx="69022">
                  <c:v>45004.552083333336</c:v>
                </c:pt>
                <c:pt idx="69023">
                  <c:v>45004.5625</c:v>
                </c:pt>
                <c:pt idx="69024">
                  <c:v>45004.572916666664</c:v>
                </c:pt>
                <c:pt idx="69025">
                  <c:v>45004.583333333336</c:v>
                </c:pt>
                <c:pt idx="69026">
                  <c:v>45004.59375</c:v>
                </c:pt>
                <c:pt idx="69027">
                  <c:v>45004.604166666664</c:v>
                </c:pt>
                <c:pt idx="69028">
                  <c:v>45004.614583333336</c:v>
                </c:pt>
                <c:pt idx="69029">
                  <c:v>45004.625</c:v>
                </c:pt>
                <c:pt idx="69030">
                  <c:v>45004.635416666664</c:v>
                </c:pt>
                <c:pt idx="69031">
                  <c:v>45004.645833333336</c:v>
                </c:pt>
                <c:pt idx="69032">
                  <c:v>45004.65625</c:v>
                </c:pt>
                <c:pt idx="69033">
                  <c:v>45004.666666666664</c:v>
                </c:pt>
                <c:pt idx="69034">
                  <c:v>45004.677083333336</c:v>
                </c:pt>
                <c:pt idx="69035">
                  <c:v>45004.6875</c:v>
                </c:pt>
                <c:pt idx="69036">
                  <c:v>45004.697916666664</c:v>
                </c:pt>
                <c:pt idx="69037">
                  <c:v>45004.708333333336</c:v>
                </c:pt>
                <c:pt idx="69038">
                  <c:v>45004.71875</c:v>
                </c:pt>
                <c:pt idx="69039">
                  <c:v>45004.729166666664</c:v>
                </c:pt>
                <c:pt idx="69040">
                  <c:v>45004.739583333336</c:v>
                </c:pt>
                <c:pt idx="69041">
                  <c:v>45004.75</c:v>
                </c:pt>
                <c:pt idx="69042">
                  <c:v>45004.760416666664</c:v>
                </c:pt>
                <c:pt idx="69043">
                  <c:v>45004.770833333336</c:v>
                </c:pt>
                <c:pt idx="69044">
                  <c:v>45004.78125</c:v>
                </c:pt>
                <c:pt idx="69045">
                  <c:v>45004.791666666664</c:v>
                </c:pt>
                <c:pt idx="69046">
                  <c:v>45004.802083333336</c:v>
                </c:pt>
                <c:pt idx="69047">
                  <c:v>45004.8125</c:v>
                </c:pt>
                <c:pt idx="69048">
                  <c:v>45004.822916666664</c:v>
                </c:pt>
                <c:pt idx="69049">
                  <c:v>45004.833333333336</c:v>
                </c:pt>
                <c:pt idx="69050">
                  <c:v>45004.84375</c:v>
                </c:pt>
                <c:pt idx="69051">
                  <c:v>45004.854166666664</c:v>
                </c:pt>
                <c:pt idx="69052">
                  <c:v>45004.864583333336</c:v>
                </c:pt>
                <c:pt idx="69053">
                  <c:v>45004.875</c:v>
                </c:pt>
                <c:pt idx="69054">
                  <c:v>45004.885416666664</c:v>
                </c:pt>
                <c:pt idx="69055">
                  <c:v>45004.895833333336</c:v>
                </c:pt>
                <c:pt idx="69056">
                  <c:v>45004.90625</c:v>
                </c:pt>
                <c:pt idx="69057">
                  <c:v>45004.916666666664</c:v>
                </c:pt>
                <c:pt idx="69058">
                  <c:v>45004.927083333336</c:v>
                </c:pt>
                <c:pt idx="69059">
                  <c:v>45004.9375</c:v>
                </c:pt>
                <c:pt idx="69060">
                  <c:v>45004.947916666664</c:v>
                </c:pt>
                <c:pt idx="69061">
                  <c:v>45004.958333333336</c:v>
                </c:pt>
                <c:pt idx="69062">
                  <c:v>45004.96875</c:v>
                </c:pt>
                <c:pt idx="69063">
                  <c:v>45004.979166666664</c:v>
                </c:pt>
                <c:pt idx="69064">
                  <c:v>45004.989583333336</c:v>
                </c:pt>
                <c:pt idx="69065">
                  <c:v>45005</c:v>
                </c:pt>
                <c:pt idx="69066">
                  <c:v>45005.010416666664</c:v>
                </c:pt>
                <c:pt idx="69067">
                  <c:v>45005.020833333336</c:v>
                </c:pt>
                <c:pt idx="69068">
                  <c:v>45005.03125</c:v>
                </c:pt>
                <c:pt idx="69069">
                  <c:v>45005.041666666664</c:v>
                </c:pt>
                <c:pt idx="69070">
                  <c:v>45005.052083333336</c:v>
                </c:pt>
                <c:pt idx="69071">
                  <c:v>45005.0625</c:v>
                </c:pt>
                <c:pt idx="69072">
                  <c:v>45005.072916666664</c:v>
                </c:pt>
                <c:pt idx="69073">
                  <c:v>45005.083333333336</c:v>
                </c:pt>
                <c:pt idx="69074">
                  <c:v>45005.09375</c:v>
                </c:pt>
                <c:pt idx="69075">
                  <c:v>45005.104166666664</c:v>
                </c:pt>
                <c:pt idx="69076">
                  <c:v>45005.114583333336</c:v>
                </c:pt>
                <c:pt idx="69077">
                  <c:v>45005.125</c:v>
                </c:pt>
                <c:pt idx="69078">
                  <c:v>45005.135416666664</c:v>
                </c:pt>
                <c:pt idx="69079">
                  <c:v>45005.145833333336</c:v>
                </c:pt>
                <c:pt idx="69080">
                  <c:v>45005.15625</c:v>
                </c:pt>
                <c:pt idx="69081">
                  <c:v>45005.166666666664</c:v>
                </c:pt>
                <c:pt idx="69082">
                  <c:v>45005.177083333336</c:v>
                </c:pt>
                <c:pt idx="69083">
                  <c:v>45005.1875</c:v>
                </c:pt>
                <c:pt idx="69084">
                  <c:v>45005.197916666664</c:v>
                </c:pt>
                <c:pt idx="69085">
                  <c:v>45005.208333333336</c:v>
                </c:pt>
                <c:pt idx="69086">
                  <c:v>45005.21875</c:v>
                </c:pt>
                <c:pt idx="69087">
                  <c:v>45005.229166666664</c:v>
                </c:pt>
                <c:pt idx="69088">
                  <c:v>45005.239583333336</c:v>
                </c:pt>
                <c:pt idx="69089">
                  <c:v>45005.25</c:v>
                </c:pt>
                <c:pt idx="69090">
                  <c:v>45005.260416666664</c:v>
                </c:pt>
                <c:pt idx="69091">
                  <c:v>45005.270833333336</c:v>
                </c:pt>
                <c:pt idx="69092">
                  <c:v>45005.28125</c:v>
                </c:pt>
                <c:pt idx="69093">
                  <c:v>45005.291666666664</c:v>
                </c:pt>
                <c:pt idx="69094">
                  <c:v>45005.302083333336</c:v>
                </c:pt>
                <c:pt idx="69095">
                  <c:v>45005.3125</c:v>
                </c:pt>
                <c:pt idx="69096">
                  <c:v>45005.322916666664</c:v>
                </c:pt>
                <c:pt idx="69097">
                  <c:v>45005.333333333336</c:v>
                </c:pt>
                <c:pt idx="69098">
                  <c:v>45005.34375</c:v>
                </c:pt>
                <c:pt idx="69099">
                  <c:v>45005.354166666664</c:v>
                </c:pt>
                <c:pt idx="69100">
                  <c:v>45005.364583333336</c:v>
                </c:pt>
                <c:pt idx="69101">
                  <c:v>45005.375</c:v>
                </c:pt>
                <c:pt idx="69102">
                  <c:v>45005.385416666664</c:v>
                </c:pt>
                <c:pt idx="69103">
                  <c:v>45005.395833333336</c:v>
                </c:pt>
                <c:pt idx="69104">
                  <c:v>45005.40625</c:v>
                </c:pt>
                <c:pt idx="69105">
                  <c:v>45005.416666666664</c:v>
                </c:pt>
                <c:pt idx="69106">
                  <c:v>45005.427083333336</c:v>
                </c:pt>
                <c:pt idx="69107">
                  <c:v>45005.4375</c:v>
                </c:pt>
                <c:pt idx="69108">
                  <c:v>45005.447916666664</c:v>
                </c:pt>
                <c:pt idx="69109">
                  <c:v>45005.458333333336</c:v>
                </c:pt>
                <c:pt idx="69110">
                  <c:v>45005.46875</c:v>
                </c:pt>
                <c:pt idx="69111">
                  <c:v>45005.479166666664</c:v>
                </c:pt>
                <c:pt idx="69112">
                  <c:v>45005.489583333336</c:v>
                </c:pt>
                <c:pt idx="69113">
                  <c:v>45005.5</c:v>
                </c:pt>
                <c:pt idx="69114">
                  <c:v>45005.510416666664</c:v>
                </c:pt>
                <c:pt idx="69115">
                  <c:v>45005.520833333336</c:v>
                </c:pt>
                <c:pt idx="69116">
                  <c:v>45005.53125</c:v>
                </c:pt>
                <c:pt idx="69117">
                  <c:v>45005.541666666664</c:v>
                </c:pt>
                <c:pt idx="69118">
                  <c:v>45005.552083333336</c:v>
                </c:pt>
                <c:pt idx="69119">
                  <c:v>45005.5625</c:v>
                </c:pt>
                <c:pt idx="69120">
                  <c:v>45005.572916666664</c:v>
                </c:pt>
                <c:pt idx="69121">
                  <c:v>45005.583333333336</c:v>
                </c:pt>
                <c:pt idx="69122">
                  <c:v>45005.59375</c:v>
                </c:pt>
                <c:pt idx="69123">
                  <c:v>45005.604166666664</c:v>
                </c:pt>
                <c:pt idx="69124">
                  <c:v>45005.614583333336</c:v>
                </c:pt>
                <c:pt idx="69125">
                  <c:v>45005.625</c:v>
                </c:pt>
                <c:pt idx="69126">
                  <c:v>45005.635416666664</c:v>
                </c:pt>
                <c:pt idx="69127">
                  <c:v>45005.645833333336</c:v>
                </c:pt>
                <c:pt idx="69128">
                  <c:v>45005.65625</c:v>
                </c:pt>
                <c:pt idx="69129">
                  <c:v>45005.666666666664</c:v>
                </c:pt>
                <c:pt idx="69130">
                  <c:v>45005.677083333336</c:v>
                </c:pt>
                <c:pt idx="69131">
                  <c:v>45005.6875</c:v>
                </c:pt>
                <c:pt idx="69132">
                  <c:v>45005.697916666664</c:v>
                </c:pt>
                <c:pt idx="69133">
                  <c:v>45005.708333333336</c:v>
                </c:pt>
                <c:pt idx="69134">
                  <c:v>45005.71875</c:v>
                </c:pt>
                <c:pt idx="69135">
                  <c:v>45005.729166666664</c:v>
                </c:pt>
                <c:pt idx="69136">
                  <c:v>45005.739583333336</c:v>
                </c:pt>
                <c:pt idx="69137">
                  <c:v>45005.75</c:v>
                </c:pt>
                <c:pt idx="69138">
                  <c:v>45005.760416666664</c:v>
                </c:pt>
                <c:pt idx="69139">
                  <c:v>45005.770833333336</c:v>
                </c:pt>
                <c:pt idx="69140">
                  <c:v>45005.78125</c:v>
                </c:pt>
                <c:pt idx="69141">
                  <c:v>45005.791666666664</c:v>
                </c:pt>
                <c:pt idx="69142">
                  <c:v>45005.802083333336</c:v>
                </c:pt>
                <c:pt idx="69143">
                  <c:v>45005.8125</c:v>
                </c:pt>
                <c:pt idx="69144">
                  <c:v>45005.822916666664</c:v>
                </c:pt>
                <c:pt idx="69145">
                  <c:v>45005.833333333336</c:v>
                </c:pt>
                <c:pt idx="69146">
                  <c:v>45005.84375</c:v>
                </c:pt>
                <c:pt idx="69147">
                  <c:v>45005.854166666664</c:v>
                </c:pt>
                <c:pt idx="69148">
                  <c:v>45005.864583333336</c:v>
                </c:pt>
                <c:pt idx="69149">
                  <c:v>45005.875</c:v>
                </c:pt>
                <c:pt idx="69150">
                  <c:v>45005.885416666664</c:v>
                </c:pt>
                <c:pt idx="69151">
                  <c:v>45005.895833333336</c:v>
                </c:pt>
                <c:pt idx="69152">
                  <c:v>45005.90625</c:v>
                </c:pt>
                <c:pt idx="69153">
                  <c:v>45005.916666666664</c:v>
                </c:pt>
                <c:pt idx="69154">
                  <c:v>45005.927083333336</c:v>
                </c:pt>
                <c:pt idx="69155">
                  <c:v>45005.9375</c:v>
                </c:pt>
                <c:pt idx="69156">
                  <c:v>45005.947916666664</c:v>
                </c:pt>
                <c:pt idx="69157">
                  <c:v>45005.958333333336</c:v>
                </c:pt>
                <c:pt idx="69158">
                  <c:v>45005.96875</c:v>
                </c:pt>
                <c:pt idx="69159">
                  <c:v>45005.979166666664</c:v>
                </c:pt>
                <c:pt idx="69160">
                  <c:v>45005.989583333336</c:v>
                </c:pt>
                <c:pt idx="69161">
                  <c:v>45006</c:v>
                </c:pt>
                <c:pt idx="69162">
                  <c:v>45006.010416666664</c:v>
                </c:pt>
                <c:pt idx="69163">
                  <c:v>45006.020833333336</c:v>
                </c:pt>
                <c:pt idx="69164">
                  <c:v>45006.03125</c:v>
                </c:pt>
                <c:pt idx="69165">
                  <c:v>45006.041666666664</c:v>
                </c:pt>
                <c:pt idx="69166">
                  <c:v>45006.052083333336</c:v>
                </c:pt>
                <c:pt idx="69167">
                  <c:v>45006.0625</c:v>
                </c:pt>
                <c:pt idx="69168">
                  <c:v>45006.072916666664</c:v>
                </c:pt>
                <c:pt idx="69169">
                  <c:v>45006.083333333336</c:v>
                </c:pt>
                <c:pt idx="69170">
                  <c:v>45006.09375</c:v>
                </c:pt>
                <c:pt idx="69171">
                  <c:v>45006.104166666664</c:v>
                </c:pt>
                <c:pt idx="69172">
                  <c:v>45006.114583333336</c:v>
                </c:pt>
                <c:pt idx="69173">
                  <c:v>45006.125</c:v>
                </c:pt>
                <c:pt idx="69174">
                  <c:v>45006.135416666664</c:v>
                </c:pt>
                <c:pt idx="69175">
                  <c:v>45006.145833333336</c:v>
                </c:pt>
                <c:pt idx="69176">
                  <c:v>45006.15625</c:v>
                </c:pt>
                <c:pt idx="69177">
                  <c:v>45006.166666666664</c:v>
                </c:pt>
                <c:pt idx="69178">
                  <c:v>45006.177083333336</c:v>
                </c:pt>
                <c:pt idx="69179">
                  <c:v>45006.1875</c:v>
                </c:pt>
                <c:pt idx="69180">
                  <c:v>45006.197916666664</c:v>
                </c:pt>
                <c:pt idx="69181">
                  <c:v>45006.208333333336</c:v>
                </c:pt>
                <c:pt idx="69182">
                  <c:v>45006.21875</c:v>
                </c:pt>
                <c:pt idx="69183">
                  <c:v>45006.229166666664</c:v>
                </c:pt>
                <c:pt idx="69184">
                  <c:v>45006.239583333336</c:v>
                </c:pt>
                <c:pt idx="69185">
                  <c:v>45006.25</c:v>
                </c:pt>
                <c:pt idx="69186">
                  <c:v>45006.260416666664</c:v>
                </c:pt>
                <c:pt idx="69187">
                  <c:v>45006.270833333336</c:v>
                </c:pt>
                <c:pt idx="69188">
                  <c:v>45006.28125</c:v>
                </c:pt>
                <c:pt idx="69189">
                  <c:v>45006.291666666664</c:v>
                </c:pt>
                <c:pt idx="69190">
                  <c:v>45006.302083333336</c:v>
                </c:pt>
                <c:pt idx="69191">
                  <c:v>45006.3125</c:v>
                </c:pt>
                <c:pt idx="69192">
                  <c:v>45006.322916666664</c:v>
                </c:pt>
                <c:pt idx="69193">
                  <c:v>45006.333333333336</c:v>
                </c:pt>
                <c:pt idx="69194">
                  <c:v>45006.34375</c:v>
                </c:pt>
                <c:pt idx="69195">
                  <c:v>45006.354166666664</c:v>
                </c:pt>
                <c:pt idx="69196">
                  <c:v>45006.364583333336</c:v>
                </c:pt>
                <c:pt idx="69197">
                  <c:v>45006.375</c:v>
                </c:pt>
                <c:pt idx="69198">
                  <c:v>45006.385416666664</c:v>
                </c:pt>
                <c:pt idx="69199">
                  <c:v>45006.395833333336</c:v>
                </c:pt>
                <c:pt idx="69200">
                  <c:v>45006.40625</c:v>
                </c:pt>
                <c:pt idx="69201">
                  <c:v>45006.416666666664</c:v>
                </c:pt>
                <c:pt idx="69202">
                  <c:v>45006.427083333336</c:v>
                </c:pt>
                <c:pt idx="69203">
                  <c:v>45006.4375</c:v>
                </c:pt>
                <c:pt idx="69204">
                  <c:v>45006.447916666664</c:v>
                </c:pt>
                <c:pt idx="69205">
                  <c:v>45006.458333333336</c:v>
                </c:pt>
                <c:pt idx="69206">
                  <c:v>45006.46875</c:v>
                </c:pt>
                <c:pt idx="69207">
                  <c:v>45006.479166666664</c:v>
                </c:pt>
                <c:pt idx="69208">
                  <c:v>45006.489583333336</c:v>
                </c:pt>
                <c:pt idx="69209">
                  <c:v>45006.5</c:v>
                </c:pt>
                <c:pt idx="69210">
                  <c:v>45006.510416666664</c:v>
                </c:pt>
                <c:pt idx="69211">
                  <c:v>45006.520833333336</c:v>
                </c:pt>
                <c:pt idx="69212">
                  <c:v>45006.53125</c:v>
                </c:pt>
                <c:pt idx="69213">
                  <c:v>45006.541666666664</c:v>
                </c:pt>
                <c:pt idx="69214">
                  <c:v>45006.552083333336</c:v>
                </c:pt>
                <c:pt idx="69215">
                  <c:v>45006.5625</c:v>
                </c:pt>
                <c:pt idx="69216">
                  <c:v>45006.572916666664</c:v>
                </c:pt>
                <c:pt idx="69217">
                  <c:v>45006.583333333336</c:v>
                </c:pt>
                <c:pt idx="69218">
                  <c:v>45006.59375</c:v>
                </c:pt>
                <c:pt idx="69219">
                  <c:v>45006.604166666664</c:v>
                </c:pt>
                <c:pt idx="69220">
                  <c:v>45006.614583333336</c:v>
                </c:pt>
                <c:pt idx="69221">
                  <c:v>45006.625</c:v>
                </c:pt>
                <c:pt idx="69222">
                  <c:v>45006.635416666664</c:v>
                </c:pt>
                <c:pt idx="69223">
                  <c:v>45006.645833333336</c:v>
                </c:pt>
                <c:pt idx="69224">
                  <c:v>45006.65625</c:v>
                </c:pt>
                <c:pt idx="69225">
                  <c:v>45006.666666666664</c:v>
                </c:pt>
                <c:pt idx="69226">
                  <c:v>45006.677083333336</c:v>
                </c:pt>
                <c:pt idx="69227">
                  <c:v>45006.6875</c:v>
                </c:pt>
                <c:pt idx="69228">
                  <c:v>45006.697916666664</c:v>
                </c:pt>
                <c:pt idx="69229">
                  <c:v>45006.708333333336</c:v>
                </c:pt>
                <c:pt idx="69230">
                  <c:v>45006.71875</c:v>
                </c:pt>
                <c:pt idx="69231">
                  <c:v>45006.729166666664</c:v>
                </c:pt>
                <c:pt idx="69232">
                  <c:v>45006.739583333336</c:v>
                </c:pt>
                <c:pt idx="69233">
                  <c:v>45006.75</c:v>
                </c:pt>
                <c:pt idx="69234">
                  <c:v>45006.760416666664</c:v>
                </c:pt>
                <c:pt idx="69235">
                  <c:v>45006.770833333336</c:v>
                </c:pt>
                <c:pt idx="69236">
                  <c:v>45006.78125</c:v>
                </c:pt>
                <c:pt idx="69237">
                  <c:v>45006.791666666664</c:v>
                </c:pt>
                <c:pt idx="69238">
                  <c:v>45006.802083333336</c:v>
                </c:pt>
                <c:pt idx="69239">
                  <c:v>45006.8125</c:v>
                </c:pt>
                <c:pt idx="69240">
                  <c:v>45006.822916666664</c:v>
                </c:pt>
                <c:pt idx="69241">
                  <c:v>45006.833333333336</c:v>
                </c:pt>
                <c:pt idx="69242">
                  <c:v>45006.84375</c:v>
                </c:pt>
                <c:pt idx="69243">
                  <c:v>45006.854166666664</c:v>
                </c:pt>
                <c:pt idx="69244">
                  <c:v>45006.864583333336</c:v>
                </c:pt>
                <c:pt idx="69245">
                  <c:v>45006.875</c:v>
                </c:pt>
                <c:pt idx="69246">
                  <c:v>45006.885416666664</c:v>
                </c:pt>
                <c:pt idx="69247">
                  <c:v>45006.895833333336</c:v>
                </c:pt>
                <c:pt idx="69248">
                  <c:v>45006.90625</c:v>
                </c:pt>
                <c:pt idx="69249">
                  <c:v>45006.916666666664</c:v>
                </c:pt>
                <c:pt idx="69250">
                  <c:v>45006.927083333336</c:v>
                </c:pt>
                <c:pt idx="69251">
                  <c:v>45006.9375</c:v>
                </c:pt>
                <c:pt idx="69252">
                  <c:v>45006.947916666664</c:v>
                </c:pt>
                <c:pt idx="69253">
                  <c:v>45006.958333333336</c:v>
                </c:pt>
                <c:pt idx="69254">
                  <c:v>45006.96875</c:v>
                </c:pt>
                <c:pt idx="69255">
                  <c:v>45006.979166666664</c:v>
                </c:pt>
                <c:pt idx="69256">
                  <c:v>45006.989583333336</c:v>
                </c:pt>
                <c:pt idx="69257">
                  <c:v>45007</c:v>
                </c:pt>
                <c:pt idx="69258">
                  <c:v>45007.010416666664</c:v>
                </c:pt>
                <c:pt idx="69259">
                  <c:v>45007.020833333336</c:v>
                </c:pt>
                <c:pt idx="69260">
                  <c:v>45007.03125</c:v>
                </c:pt>
                <c:pt idx="69261">
                  <c:v>45007.041666666664</c:v>
                </c:pt>
                <c:pt idx="69262">
                  <c:v>45007.052083333336</c:v>
                </c:pt>
                <c:pt idx="69263">
                  <c:v>45007.0625</c:v>
                </c:pt>
                <c:pt idx="69264">
                  <c:v>45007.072916666664</c:v>
                </c:pt>
                <c:pt idx="69265">
                  <c:v>45007.083333333336</c:v>
                </c:pt>
                <c:pt idx="69266">
                  <c:v>45007.09375</c:v>
                </c:pt>
                <c:pt idx="69267">
                  <c:v>45007.104166666664</c:v>
                </c:pt>
                <c:pt idx="69268">
                  <c:v>45007.114583333336</c:v>
                </c:pt>
                <c:pt idx="69269">
                  <c:v>45007.125</c:v>
                </c:pt>
                <c:pt idx="69270">
                  <c:v>45007.135416666664</c:v>
                </c:pt>
                <c:pt idx="69271">
                  <c:v>45007.145833333336</c:v>
                </c:pt>
                <c:pt idx="69272">
                  <c:v>45007.15625</c:v>
                </c:pt>
                <c:pt idx="69273">
                  <c:v>45007.166666666664</c:v>
                </c:pt>
                <c:pt idx="69274">
                  <c:v>45007.177083333336</c:v>
                </c:pt>
                <c:pt idx="69275">
                  <c:v>45007.1875</c:v>
                </c:pt>
                <c:pt idx="69276">
                  <c:v>45007.197916666664</c:v>
                </c:pt>
                <c:pt idx="69277">
                  <c:v>45007.208333333336</c:v>
                </c:pt>
                <c:pt idx="69278">
                  <c:v>45007.21875</c:v>
                </c:pt>
                <c:pt idx="69279">
                  <c:v>45007.229166666664</c:v>
                </c:pt>
                <c:pt idx="69280">
                  <c:v>45007.239583333336</c:v>
                </c:pt>
                <c:pt idx="69281">
                  <c:v>45007.25</c:v>
                </c:pt>
                <c:pt idx="69282">
                  <c:v>45007.260416666664</c:v>
                </c:pt>
                <c:pt idx="69283">
                  <c:v>45007.270833333336</c:v>
                </c:pt>
                <c:pt idx="69284">
                  <c:v>45007.28125</c:v>
                </c:pt>
                <c:pt idx="69285">
                  <c:v>45007.291666666664</c:v>
                </c:pt>
                <c:pt idx="69286">
                  <c:v>45007.302083333336</c:v>
                </c:pt>
                <c:pt idx="69287">
                  <c:v>45007.3125</c:v>
                </c:pt>
                <c:pt idx="69288">
                  <c:v>45007.322916666664</c:v>
                </c:pt>
                <c:pt idx="69289">
                  <c:v>45007.333333333336</c:v>
                </c:pt>
                <c:pt idx="69290">
                  <c:v>45007.34375</c:v>
                </c:pt>
                <c:pt idx="69291">
                  <c:v>45007.354166666664</c:v>
                </c:pt>
                <c:pt idx="69292">
                  <c:v>45007.364583333336</c:v>
                </c:pt>
                <c:pt idx="69293">
                  <c:v>45007.375</c:v>
                </c:pt>
                <c:pt idx="69294">
                  <c:v>45007.385416666664</c:v>
                </c:pt>
                <c:pt idx="69295">
                  <c:v>45007.395833333336</c:v>
                </c:pt>
                <c:pt idx="69296">
                  <c:v>45007.40625</c:v>
                </c:pt>
                <c:pt idx="69297">
                  <c:v>45007.416666666664</c:v>
                </c:pt>
                <c:pt idx="69298">
                  <c:v>45007.427083333336</c:v>
                </c:pt>
                <c:pt idx="69299">
                  <c:v>45007.4375</c:v>
                </c:pt>
                <c:pt idx="69300">
                  <c:v>45007.447916666664</c:v>
                </c:pt>
                <c:pt idx="69301">
                  <c:v>45007.458333333336</c:v>
                </c:pt>
                <c:pt idx="69302">
                  <c:v>45007.46875</c:v>
                </c:pt>
                <c:pt idx="69303">
                  <c:v>45007.479166666664</c:v>
                </c:pt>
                <c:pt idx="69304">
                  <c:v>45007.489583333336</c:v>
                </c:pt>
                <c:pt idx="69305">
                  <c:v>45007.5</c:v>
                </c:pt>
                <c:pt idx="69306">
                  <c:v>45007.510416666664</c:v>
                </c:pt>
                <c:pt idx="69307">
                  <c:v>45007.520833333336</c:v>
                </c:pt>
                <c:pt idx="69308">
                  <c:v>45007.53125</c:v>
                </c:pt>
                <c:pt idx="69309">
                  <c:v>45007.541666666664</c:v>
                </c:pt>
                <c:pt idx="69310">
                  <c:v>45007.552083333336</c:v>
                </c:pt>
                <c:pt idx="69311">
                  <c:v>45007.5625</c:v>
                </c:pt>
                <c:pt idx="69312">
                  <c:v>45007.572916666664</c:v>
                </c:pt>
                <c:pt idx="69313">
                  <c:v>45007.583333333336</c:v>
                </c:pt>
                <c:pt idx="69314">
                  <c:v>45007.59375</c:v>
                </c:pt>
                <c:pt idx="69315">
                  <c:v>45007.604166666664</c:v>
                </c:pt>
                <c:pt idx="69316">
                  <c:v>45007.614583333336</c:v>
                </c:pt>
                <c:pt idx="69317">
                  <c:v>45007.625</c:v>
                </c:pt>
                <c:pt idx="69318">
                  <c:v>45007.635416666664</c:v>
                </c:pt>
                <c:pt idx="69319">
                  <c:v>45007.645833333336</c:v>
                </c:pt>
                <c:pt idx="69320">
                  <c:v>45007.65625</c:v>
                </c:pt>
                <c:pt idx="69321">
                  <c:v>45007.666666666664</c:v>
                </c:pt>
                <c:pt idx="69322">
                  <c:v>45007.677083333336</c:v>
                </c:pt>
                <c:pt idx="69323">
                  <c:v>45007.6875</c:v>
                </c:pt>
                <c:pt idx="69324">
                  <c:v>45007.697916666664</c:v>
                </c:pt>
                <c:pt idx="69325">
                  <c:v>45007.708333333336</c:v>
                </c:pt>
                <c:pt idx="69326">
                  <c:v>45007.71875</c:v>
                </c:pt>
                <c:pt idx="69327">
                  <c:v>45007.729166666664</c:v>
                </c:pt>
                <c:pt idx="69328">
                  <c:v>45007.739583333336</c:v>
                </c:pt>
                <c:pt idx="69329">
                  <c:v>45007.75</c:v>
                </c:pt>
                <c:pt idx="69330">
                  <c:v>45007.760416666664</c:v>
                </c:pt>
                <c:pt idx="69331">
                  <c:v>45007.770833333336</c:v>
                </c:pt>
                <c:pt idx="69332">
                  <c:v>45007.78125</c:v>
                </c:pt>
                <c:pt idx="69333">
                  <c:v>45007.791666666664</c:v>
                </c:pt>
                <c:pt idx="69334">
                  <c:v>45007.802083333336</c:v>
                </c:pt>
                <c:pt idx="69335">
                  <c:v>45007.8125</c:v>
                </c:pt>
                <c:pt idx="69336">
                  <c:v>45007.822916666664</c:v>
                </c:pt>
                <c:pt idx="69337">
                  <c:v>45007.833333333336</c:v>
                </c:pt>
                <c:pt idx="69338">
                  <c:v>45007.84375</c:v>
                </c:pt>
                <c:pt idx="69339">
                  <c:v>45007.854166666664</c:v>
                </c:pt>
                <c:pt idx="69340">
                  <c:v>45007.864583333336</c:v>
                </c:pt>
                <c:pt idx="69341">
                  <c:v>45007.875</c:v>
                </c:pt>
                <c:pt idx="69342">
                  <c:v>45007.885416666664</c:v>
                </c:pt>
                <c:pt idx="69343">
                  <c:v>45007.895833333336</c:v>
                </c:pt>
                <c:pt idx="69344">
                  <c:v>45007.90625</c:v>
                </c:pt>
                <c:pt idx="69345">
                  <c:v>45007.916666666664</c:v>
                </c:pt>
                <c:pt idx="69346">
                  <c:v>45007.927083333336</c:v>
                </c:pt>
                <c:pt idx="69347">
                  <c:v>45007.9375</c:v>
                </c:pt>
                <c:pt idx="69348">
                  <c:v>45007.947916666664</c:v>
                </c:pt>
                <c:pt idx="69349">
                  <c:v>45007.958333333336</c:v>
                </c:pt>
                <c:pt idx="69350">
                  <c:v>45007.96875</c:v>
                </c:pt>
                <c:pt idx="69351">
                  <c:v>45007.979166666664</c:v>
                </c:pt>
                <c:pt idx="69352">
                  <c:v>45007.989583333336</c:v>
                </c:pt>
                <c:pt idx="69353">
                  <c:v>45008</c:v>
                </c:pt>
                <c:pt idx="69354">
                  <c:v>45008.010416666664</c:v>
                </c:pt>
                <c:pt idx="69355">
                  <c:v>45008.020833333336</c:v>
                </c:pt>
                <c:pt idx="69356">
                  <c:v>45008.03125</c:v>
                </c:pt>
                <c:pt idx="69357">
                  <c:v>45008.041666666664</c:v>
                </c:pt>
                <c:pt idx="69358">
                  <c:v>45008.052083333336</c:v>
                </c:pt>
                <c:pt idx="69359">
                  <c:v>45008.0625</c:v>
                </c:pt>
                <c:pt idx="69360">
                  <c:v>45008.072916666664</c:v>
                </c:pt>
                <c:pt idx="69361">
                  <c:v>45008.083333333336</c:v>
                </c:pt>
                <c:pt idx="69362">
                  <c:v>45008.09375</c:v>
                </c:pt>
                <c:pt idx="69363">
                  <c:v>45008.104166666664</c:v>
                </c:pt>
                <c:pt idx="69364">
                  <c:v>45008.114583333336</c:v>
                </c:pt>
                <c:pt idx="69365">
                  <c:v>45008.125</c:v>
                </c:pt>
                <c:pt idx="69366">
                  <c:v>45008.135416666664</c:v>
                </c:pt>
                <c:pt idx="69367">
                  <c:v>45008.145833333336</c:v>
                </c:pt>
                <c:pt idx="69368">
                  <c:v>45008.15625</c:v>
                </c:pt>
                <c:pt idx="69369">
                  <c:v>45008.166666666664</c:v>
                </c:pt>
                <c:pt idx="69370">
                  <c:v>45008.177083333336</c:v>
                </c:pt>
                <c:pt idx="69371">
                  <c:v>45008.1875</c:v>
                </c:pt>
                <c:pt idx="69372">
                  <c:v>45008.197916666664</c:v>
                </c:pt>
                <c:pt idx="69373">
                  <c:v>45008.208333333336</c:v>
                </c:pt>
                <c:pt idx="69374">
                  <c:v>45008.21875</c:v>
                </c:pt>
                <c:pt idx="69375">
                  <c:v>45008.229166666664</c:v>
                </c:pt>
                <c:pt idx="69376">
                  <c:v>45008.239583333336</c:v>
                </c:pt>
                <c:pt idx="69377">
                  <c:v>45008.25</c:v>
                </c:pt>
                <c:pt idx="69378">
                  <c:v>45008.260416666664</c:v>
                </c:pt>
                <c:pt idx="69379">
                  <c:v>45008.270833333336</c:v>
                </c:pt>
                <c:pt idx="69380">
                  <c:v>45008.28125</c:v>
                </c:pt>
                <c:pt idx="69381">
                  <c:v>45008.291666666664</c:v>
                </c:pt>
                <c:pt idx="69382">
                  <c:v>45008.302083333336</c:v>
                </c:pt>
                <c:pt idx="69383">
                  <c:v>45008.3125</c:v>
                </c:pt>
                <c:pt idx="69384">
                  <c:v>45008.322916666664</c:v>
                </c:pt>
                <c:pt idx="69385">
                  <c:v>45008.333333333336</c:v>
                </c:pt>
                <c:pt idx="69386">
                  <c:v>45008.34375</c:v>
                </c:pt>
                <c:pt idx="69387">
                  <c:v>45008.354166666664</c:v>
                </c:pt>
                <c:pt idx="69388">
                  <c:v>45008.364583333336</c:v>
                </c:pt>
                <c:pt idx="69389">
                  <c:v>45008.375</c:v>
                </c:pt>
                <c:pt idx="69390">
                  <c:v>45008.385416666664</c:v>
                </c:pt>
                <c:pt idx="69391">
                  <c:v>45008.395833333336</c:v>
                </c:pt>
                <c:pt idx="69392">
                  <c:v>45008.40625</c:v>
                </c:pt>
                <c:pt idx="69393">
                  <c:v>45008.416666666664</c:v>
                </c:pt>
                <c:pt idx="69394">
                  <c:v>45008.427083333336</c:v>
                </c:pt>
                <c:pt idx="69395">
                  <c:v>45008.4375</c:v>
                </c:pt>
                <c:pt idx="69396">
                  <c:v>45008.447916666664</c:v>
                </c:pt>
                <c:pt idx="69397">
                  <c:v>45008.458333333336</c:v>
                </c:pt>
                <c:pt idx="69398">
                  <c:v>45008.46875</c:v>
                </c:pt>
                <c:pt idx="69399">
                  <c:v>45008.479166666664</c:v>
                </c:pt>
                <c:pt idx="69400">
                  <c:v>45008.489583333336</c:v>
                </c:pt>
                <c:pt idx="69401">
                  <c:v>45008.5</c:v>
                </c:pt>
                <c:pt idx="69402">
                  <c:v>45008.510416666664</c:v>
                </c:pt>
                <c:pt idx="69403">
                  <c:v>45008.520833333336</c:v>
                </c:pt>
                <c:pt idx="69404">
                  <c:v>45008.53125</c:v>
                </c:pt>
                <c:pt idx="69405">
                  <c:v>45008.541666666664</c:v>
                </c:pt>
                <c:pt idx="69406">
                  <c:v>45008.552083333336</c:v>
                </c:pt>
                <c:pt idx="69407">
                  <c:v>45008.5625</c:v>
                </c:pt>
                <c:pt idx="69408">
                  <c:v>45008.572916666664</c:v>
                </c:pt>
                <c:pt idx="69409">
                  <c:v>45008.583333333336</c:v>
                </c:pt>
                <c:pt idx="69410">
                  <c:v>45008.59375</c:v>
                </c:pt>
                <c:pt idx="69411">
                  <c:v>45008.604166666664</c:v>
                </c:pt>
                <c:pt idx="69412">
                  <c:v>45008.614583333336</c:v>
                </c:pt>
                <c:pt idx="69413">
                  <c:v>45008.625</c:v>
                </c:pt>
                <c:pt idx="69414">
                  <c:v>45008.635416666664</c:v>
                </c:pt>
                <c:pt idx="69415">
                  <c:v>45008.645833333336</c:v>
                </c:pt>
                <c:pt idx="69416">
                  <c:v>45008.65625</c:v>
                </c:pt>
                <c:pt idx="69417">
                  <c:v>45008.666666666664</c:v>
                </c:pt>
                <c:pt idx="69418">
                  <c:v>45008.677083333336</c:v>
                </c:pt>
                <c:pt idx="69419">
                  <c:v>45008.6875</c:v>
                </c:pt>
                <c:pt idx="69420">
                  <c:v>45008.697916666664</c:v>
                </c:pt>
                <c:pt idx="69421">
                  <c:v>45008.708333333336</c:v>
                </c:pt>
                <c:pt idx="69422">
                  <c:v>45008.71875</c:v>
                </c:pt>
                <c:pt idx="69423">
                  <c:v>45008.729166666664</c:v>
                </c:pt>
                <c:pt idx="69424">
                  <c:v>45008.739583333336</c:v>
                </c:pt>
                <c:pt idx="69425">
                  <c:v>45008.75</c:v>
                </c:pt>
                <c:pt idx="69426">
                  <c:v>45008.760416666664</c:v>
                </c:pt>
                <c:pt idx="69427">
                  <c:v>45008.770833333336</c:v>
                </c:pt>
                <c:pt idx="69428">
                  <c:v>45008.78125</c:v>
                </c:pt>
                <c:pt idx="69429">
                  <c:v>45008.791666666664</c:v>
                </c:pt>
                <c:pt idx="69430">
                  <c:v>45008.802083333336</c:v>
                </c:pt>
                <c:pt idx="69431">
                  <c:v>45008.8125</c:v>
                </c:pt>
                <c:pt idx="69432">
                  <c:v>45008.822916666664</c:v>
                </c:pt>
                <c:pt idx="69433">
                  <c:v>45008.833333333336</c:v>
                </c:pt>
                <c:pt idx="69434">
                  <c:v>45008.84375</c:v>
                </c:pt>
                <c:pt idx="69435">
                  <c:v>45008.854166666664</c:v>
                </c:pt>
                <c:pt idx="69436">
                  <c:v>45008.864583333336</c:v>
                </c:pt>
                <c:pt idx="69437">
                  <c:v>45008.875</c:v>
                </c:pt>
                <c:pt idx="69438">
                  <c:v>45008.885416666664</c:v>
                </c:pt>
                <c:pt idx="69439">
                  <c:v>45008.895833333336</c:v>
                </c:pt>
                <c:pt idx="69440">
                  <c:v>45008.90625</c:v>
                </c:pt>
                <c:pt idx="69441">
                  <c:v>45008.916666666664</c:v>
                </c:pt>
                <c:pt idx="69442">
                  <c:v>45008.927083333336</c:v>
                </c:pt>
                <c:pt idx="69443">
                  <c:v>45008.9375</c:v>
                </c:pt>
                <c:pt idx="69444">
                  <c:v>45008.947916666664</c:v>
                </c:pt>
                <c:pt idx="69445">
                  <c:v>45008.958333333336</c:v>
                </c:pt>
                <c:pt idx="69446">
                  <c:v>45008.96875</c:v>
                </c:pt>
                <c:pt idx="69447">
                  <c:v>45008.979166666664</c:v>
                </c:pt>
                <c:pt idx="69448">
                  <c:v>45008.989583333336</c:v>
                </c:pt>
                <c:pt idx="69449">
                  <c:v>45009</c:v>
                </c:pt>
                <c:pt idx="69450">
                  <c:v>45009.010416666664</c:v>
                </c:pt>
                <c:pt idx="69451">
                  <c:v>45009.020833333336</c:v>
                </c:pt>
                <c:pt idx="69452">
                  <c:v>45009.03125</c:v>
                </c:pt>
                <c:pt idx="69453">
                  <c:v>45009.041666666664</c:v>
                </c:pt>
                <c:pt idx="69454">
                  <c:v>45009.052083333336</c:v>
                </c:pt>
                <c:pt idx="69455">
                  <c:v>45009.0625</c:v>
                </c:pt>
                <c:pt idx="69456">
                  <c:v>45009.072916666664</c:v>
                </c:pt>
                <c:pt idx="69457">
                  <c:v>45009.083333333336</c:v>
                </c:pt>
                <c:pt idx="69458">
                  <c:v>45009.09375</c:v>
                </c:pt>
                <c:pt idx="69459">
                  <c:v>45009.104166666664</c:v>
                </c:pt>
                <c:pt idx="69460">
                  <c:v>45009.114583333336</c:v>
                </c:pt>
                <c:pt idx="69461">
                  <c:v>45009.125</c:v>
                </c:pt>
                <c:pt idx="69462">
                  <c:v>45009.135416666664</c:v>
                </c:pt>
                <c:pt idx="69463">
                  <c:v>45009.145833333336</c:v>
                </c:pt>
                <c:pt idx="69464">
                  <c:v>45009.15625</c:v>
                </c:pt>
                <c:pt idx="69465">
                  <c:v>45009.166666666664</c:v>
                </c:pt>
                <c:pt idx="69466">
                  <c:v>45009.177083333336</c:v>
                </c:pt>
                <c:pt idx="69467">
                  <c:v>45009.1875</c:v>
                </c:pt>
                <c:pt idx="69468">
                  <c:v>45009.197916666664</c:v>
                </c:pt>
                <c:pt idx="69469">
                  <c:v>45009.208333333336</c:v>
                </c:pt>
                <c:pt idx="69470">
                  <c:v>45009.21875</c:v>
                </c:pt>
                <c:pt idx="69471">
                  <c:v>45009.229166666664</c:v>
                </c:pt>
                <c:pt idx="69472">
                  <c:v>45009.239583333336</c:v>
                </c:pt>
                <c:pt idx="69473">
                  <c:v>45009.25</c:v>
                </c:pt>
                <c:pt idx="69474">
                  <c:v>45009.260416666664</c:v>
                </c:pt>
                <c:pt idx="69475">
                  <c:v>45009.270833333336</c:v>
                </c:pt>
                <c:pt idx="69476">
                  <c:v>45009.28125</c:v>
                </c:pt>
                <c:pt idx="69477">
                  <c:v>45009.291666666664</c:v>
                </c:pt>
                <c:pt idx="69478">
                  <c:v>45009.302083333336</c:v>
                </c:pt>
                <c:pt idx="69479">
                  <c:v>45009.3125</c:v>
                </c:pt>
                <c:pt idx="69480">
                  <c:v>45009.322916666664</c:v>
                </c:pt>
                <c:pt idx="69481">
                  <c:v>45009.333333333336</c:v>
                </c:pt>
                <c:pt idx="69482">
                  <c:v>45009.34375</c:v>
                </c:pt>
                <c:pt idx="69483">
                  <c:v>45009.354166666664</c:v>
                </c:pt>
                <c:pt idx="69484">
                  <c:v>45009.364583333336</c:v>
                </c:pt>
                <c:pt idx="69485">
                  <c:v>45009.375</c:v>
                </c:pt>
                <c:pt idx="69486">
                  <c:v>45009.385416666664</c:v>
                </c:pt>
                <c:pt idx="69487">
                  <c:v>45009.395833333336</c:v>
                </c:pt>
                <c:pt idx="69488">
                  <c:v>45009.40625</c:v>
                </c:pt>
                <c:pt idx="69489">
                  <c:v>45009.416666666664</c:v>
                </c:pt>
                <c:pt idx="69490">
                  <c:v>45009.427083333336</c:v>
                </c:pt>
                <c:pt idx="69491">
                  <c:v>45009.4375</c:v>
                </c:pt>
                <c:pt idx="69492">
                  <c:v>45009.447916666664</c:v>
                </c:pt>
                <c:pt idx="69493">
                  <c:v>45009.458333333336</c:v>
                </c:pt>
                <c:pt idx="69494">
                  <c:v>45009.46875</c:v>
                </c:pt>
                <c:pt idx="69495">
                  <c:v>45009.479166666664</c:v>
                </c:pt>
                <c:pt idx="69496">
                  <c:v>45009.489583333336</c:v>
                </c:pt>
                <c:pt idx="69497">
                  <c:v>45009.5</c:v>
                </c:pt>
                <c:pt idx="69498">
                  <c:v>45009.510416666664</c:v>
                </c:pt>
                <c:pt idx="69499">
                  <c:v>45009.520833333336</c:v>
                </c:pt>
                <c:pt idx="69500">
                  <c:v>45009.53125</c:v>
                </c:pt>
                <c:pt idx="69501">
                  <c:v>45009.541666666664</c:v>
                </c:pt>
                <c:pt idx="69502">
                  <c:v>45009.552083333336</c:v>
                </c:pt>
                <c:pt idx="69503">
                  <c:v>45009.5625</c:v>
                </c:pt>
                <c:pt idx="69504">
                  <c:v>45009.572916666664</c:v>
                </c:pt>
                <c:pt idx="69505">
                  <c:v>45009.583333333336</c:v>
                </c:pt>
                <c:pt idx="69506">
                  <c:v>45009.59375</c:v>
                </c:pt>
                <c:pt idx="69507">
                  <c:v>45009.604166666664</c:v>
                </c:pt>
                <c:pt idx="69508">
                  <c:v>45009.614583333336</c:v>
                </c:pt>
                <c:pt idx="69509">
                  <c:v>45009.625</c:v>
                </c:pt>
                <c:pt idx="69510">
                  <c:v>45009.635416666664</c:v>
                </c:pt>
                <c:pt idx="69511">
                  <c:v>45009.645833333336</c:v>
                </c:pt>
                <c:pt idx="69512">
                  <c:v>45009.65625</c:v>
                </c:pt>
                <c:pt idx="69513">
                  <c:v>45009.666666666664</c:v>
                </c:pt>
                <c:pt idx="69514">
                  <c:v>45009.677083333336</c:v>
                </c:pt>
                <c:pt idx="69515">
                  <c:v>45009.6875</c:v>
                </c:pt>
                <c:pt idx="69516">
                  <c:v>45009.697916666664</c:v>
                </c:pt>
                <c:pt idx="69517">
                  <c:v>45009.708333333336</c:v>
                </c:pt>
                <c:pt idx="69518">
                  <c:v>45009.71875</c:v>
                </c:pt>
                <c:pt idx="69519">
                  <c:v>45009.729166666664</c:v>
                </c:pt>
                <c:pt idx="69520">
                  <c:v>45009.739583333336</c:v>
                </c:pt>
                <c:pt idx="69521">
                  <c:v>45009.75</c:v>
                </c:pt>
                <c:pt idx="69522">
                  <c:v>45009.760416666664</c:v>
                </c:pt>
                <c:pt idx="69523">
                  <c:v>45009.770833333336</c:v>
                </c:pt>
                <c:pt idx="69524">
                  <c:v>45009.78125</c:v>
                </c:pt>
                <c:pt idx="69525">
                  <c:v>45009.791666666664</c:v>
                </c:pt>
                <c:pt idx="69526">
                  <c:v>45009.802083333336</c:v>
                </c:pt>
                <c:pt idx="69527">
                  <c:v>45009.8125</c:v>
                </c:pt>
                <c:pt idx="69528">
                  <c:v>45009.822916666664</c:v>
                </c:pt>
                <c:pt idx="69529">
                  <c:v>45009.833333333336</c:v>
                </c:pt>
                <c:pt idx="69530">
                  <c:v>45009.84375</c:v>
                </c:pt>
                <c:pt idx="69531">
                  <c:v>45009.854166666664</c:v>
                </c:pt>
                <c:pt idx="69532">
                  <c:v>45009.864583333336</c:v>
                </c:pt>
                <c:pt idx="69533">
                  <c:v>45009.875</c:v>
                </c:pt>
                <c:pt idx="69534">
                  <c:v>45009.885416666664</c:v>
                </c:pt>
                <c:pt idx="69535">
                  <c:v>45009.895833333336</c:v>
                </c:pt>
                <c:pt idx="69536">
                  <c:v>45009.90625</c:v>
                </c:pt>
                <c:pt idx="69537">
                  <c:v>45009.916666666664</c:v>
                </c:pt>
                <c:pt idx="69538">
                  <c:v>45009.927083333336</c:v>
                </c:pt>
                <c:pt idx="69539">
                  <c:v>45009.9375</c:v>
                </c:pt>
                <c:pt idx="69540">
                  <c:v>45009.947916666664</c:v>
                </c:pt>
                <c:pt idx="69541">
                  <c:v>45009.958333333336</c:v>
                </c:pt>
                <c:pt idx="69542">
                  <c:v>45009.96875</c:v>
                </c:pt>
                <c:pt idx="69543">
                  <c:v>45009.979166666664</c:v>
                </c:pt>
                <c:pt idx="69544">
                  <c:v>45009.989583333336</c:v>
                </c:pt>
                <c:pt idx="69545">
                  <c:v>45010</c:v>
                </c:pt>
                <c:pt idx="69546">
                  <c:v>45010.010416666664</c:v>
                </c:pt>
                <c:pt idx="69547">
                  <c:v>45010.020833333336</c:v>
                </c:pt>
                <c:pt idx="69548">
                  <c:v>45010.03125</c:v>
                </c:pt>
                <c:pt idx="69549">
                  <c:v>45010.041666666664</c:v>
                </c:pt>
                <c:pt idx="69550">
                  <c:v>45010.052083333336</c:v>
                </c:pt>
                <c:pt idx="69551">
                  <c:v>45010.0625</c:v>
                </c:pt>
                <c:pt idx="69552">
                  <c:v>45010.072916666664</c:v>
                </c:pt>
                <c:pt idx="69553">
                  <c:v>45010.083333333336</c:v>
                </c:pt>
                <c:pt idx="69554">
                  <c:v>45010.09375</c:v>
                </c:pt>
                <c:pt idx="69555">
                  <c:v>45010.104166666664</c:v>
                </c:pt>
                <c:pt idx="69556">
                  <c:v>45010.114583333336</c:v>
                </c:pt>
                <c:pt idx="69557">
                  <c:v>45010.125</c:v>
                </c:pt>
                <c:pt idx="69558">
                  <c:v>45010.135416666664</c:v>
                </c:pt>
                <c:pt idx="69559">
                  <c:v>45010.145833333336</c:v>
                </c:pt>
                <c:pt idx="69560">
                  <c:v>45010.15625</c:v>
                </c:pt>
                <c:pt idx="69561">
                  <c:v>45010.166666666664</c:v>
                </c:pt>
                <c:pt idx="69562">
                  <c:v>45010.177083333336</c:v>
                </c:pt>
                <c:pt idx="69563">
                  <c:v>45010.1875</c:v>
                </c:pt>
                <c:pt idx="69564">
                  <c:v>45010.197916666664</c:v>
                </c:pt>
                <c:pt idx="69565">
                  <c:v>45010.208333333336</c:v>
                </c:pt>
                <c:pt idx="69566">
                  <c:v>45010.21875</c:v>
                </c:pt>
                <c:pt idx="69567">
                  <c:v>45010.229166666664</c:v>
                </c:pt>
                <c:pt idx="69568">
                  <c:v>45010.239583333336</c:v>
                </c:pt>
                <c:pt idx="69569">
                  <c:v>45010.25</c:v>
                </c:pt>
                <c:pt idx="69570">
                  <c:v>45010.260416666664</c:v>
                </c:pt>
                <c:pt idx="69571">
                  <c:v>45010.270833333336</c:v>
                </c:pt>
                <c:pt idx="69572">
                  <c:v>45010.28125</c:v>
                </c:pt>
                <c:pt idx="69573">
                  <c:v>45010.291666666664</c:v>
                </c:pt>
                <c:pt idx="69574">
                  <c:v>45010.302083333336</c:v>
                </c:pt>
                <c:pt idx="69575">
                  <c:v>45010.3125</c:v>
                </c:pt>
                <c:pt idx="69576">
                  <c:v>45010.322916666664</c:v>
                </c:pt>
                <c:pt idx="69577">
                  <c:v>45010.333333333336</c:v>
                </c:pt>
                <c:pt idx="69578">
                  <c:v>45010.34375</c:v>
                </c:pt>
                <c:pt idx="69579">
                  <c:v>45010.354166666664</c:v>
                </c:pt>
                <c:pt idx="69580">
                  <c:v>45010.364583333336</c:v>
                </c:pt>
                <c:pt idx="69581">
                  <c:v>45010.375</c:v>
                </c:pt>
                <c:pt idx="69582">
                  <c:v>45010.385416666664</c:v>
                </c:pt>
                <c:pt idx="69583">
                  <c:v>45010.395833333336</c:v>
                </c:pt>
                <c:pt idx="69584">
                  <c:v>45010.40625</c:v>
                </c:pt>
                <c:pt idx="69585">
                  <c:v>45010.416666666664</c:v>
                </c:pt>
                <c:pt idx="69586">
                  <c:v>45010.427083333336</c:v>
                </c:pt>
                <c:pt idx="69587">
                  <c:v>45010.4375</c:v>
                </c:pt>
                <c:pt idx="69588">
                  <c:v>45010.447916666664</c:v>
                </c:pt>
                <c:pt idx="69589">
                  <c:v>45010.458333333336</c:v>
                </c:pt>
                <c:pt idx="69590">
                  <c:v>45010.46875</c:v>
                </c:pt>
                <c:pt idx="69591">
                  <c:v>45010.479166666664</c:v>
                </c:pt>
                <c:pt idx="69592">
                  <c:v>45010.489583333336</c:v>
                </c:pt>
                <c:pt idx="69593">
                  <c:v>45010.5</c:v>
                </c:pt>
                <c:pt idx="69594">
                  <c:v>45010.510416666664</c:v>
                </c:pt>
                <c:pt idx="69595">
                  <c:v>45010.520833333336</c:v>
                </c:pt>
                <c:pt idx="69596">
                  <c:v>45010.53125</c:v>
                </c:pt>
                <c:pt idx="69597">
                  <c:v>45010.541666666664</c:v>
                </c:pt>
                <c:pt idx="69598">
                  <c:v>45010.552083333336</c:v>
                </c:pt>
                <c:pt idx="69599">
                  <c:v>45010.5625</c:v>
                </c:pt>
                <c:pt idx="69600">
                  <c:v>45010.572916666664</c:v>
                </c:pt>
                <c:pt idx="69601">
                  <c:v>45010.583333333336</c:v>
                </c:pt>
                <c:pt idx="69602">
                  <c:v>45010.59375</c:v>
                </c:pt>
                <c:pt idx="69603">
                  <c:v>45010.604166666664</c:v>
                </c:pt>
                <c:pt idx="69604">
                  <c:v>45010.614583333336</c:v>
                </c:pt>
                <c:pt idx="69605">
                  <c:v>45010.625</c:v>
                </c:pt>
                <c:pt idx="69606">
                  <c:v>45010.635416666664</c:v>
                </c:pt>
                <c:pt idx="69607">
                  <c:v>45010.645833333336</c:v>
                </c:pt>
                <c:pt idx="69608">
                  <c:v>45010.65625</c:v>
                </c:pt>
                <c:pt idx="69609">
                  <c:v>45010.666666666664</c:v>
                </c:pt>
                <c:pt idx="69610">
                  <c:v>45010.677083333336</c:v>
                </c:pt>
                <c:pt idx="69611">
                  <c:v>45010.6875</c:v>
                </c:pt>
                <c:pt idx="69612">
                  <c:v>45010.697916666664</c:v>
                </c:pt>
                <c:pt idx="69613">
                  <c:v>45010.708333333336</c:v>
                </c:pt>
                <c:pt idx="69614">
                  <c:v>45010.71875</c:v>
                </c:pt>
                <c:pt idx="69615">
                  <c:v>45010.729166666664</c:v>
                </c:pt>
                <c:pt idx="69616">
                  <c:v>45010.739583333336</c:v>
                </c:pt>
                <c:pt idx="69617">
                  <c:v>45010.75</c:v>
                </c:pt>
                <c:pt idx="69618">
                  <c:v>45010.760416666664</c:v>
                </c:pt>
                <c:pt idx="69619">
                  <c:v>45010.770833333336</c:v>
                </c:pt>
                <c:pt idx="69620">
                  <c:v>45010.78125</c:v>
                </c:pt>
                <c:pt idx="69621">
                  <c:v>45010.791666666664</c:v>
                </c:pt>
                <c:pt idx="69622">
                  <c:v>45010.802083333336</c:v>
                </c:pt>
                <c:pt idx="69623">
                  <c:v>45010.8125</c:v>
                </c:pt>
                <c:pt idx="69624">
                  <c:v>45010.822916666664</c:v>
                </c:pt>
                <c:pt idx="69625">
                  <c:v>45010.833333333336</c:v>
                </c:pt>
                <c:pt idx="69626">
                  <c:v>45010.84375</c:v>
                </c:pt>
                <c:pt idx="69627">
                  <c:v>45010.854166666664</c:v>
                </c:pt>
                <c:pt idx="69628">
                  <c:v>45010.864583333336</c:v>
                </c:pt>
                <c:pt idx="69629">
                  <c:v>45010.875</c:v>
                </c:pt>
                <c:pt idx="69630">
                  <c:v>45010.885416666664</c:v>
                </c:pt>
                <c:pt idx="69631">
                  <c:v>45010.895833333336</c:v>
                </c:pt>
                <c:pt idx="69632">
                  <c:v>45010.90625</c:v>
                </c:pt>
                <c:pt idx="69633">
                  <c:v>45010.916666666664</c:v>
                </c:pt>
                <c:pt idx="69634">
                  <c:v>45010.927083333336</c:v>
                </c:pt>
                <c:pt idx="69635">
                  <c:v>45010.9375</c:v>
                </c:pt>
                <c:pt idx="69636">
                  <c:v>45010.947916666664</c:v>
                </c:pt>
                <c:pt idx="69637">
                  <c:v>45010.958333333336</c:v>
                </c:pt>
                <c:pt idx="69638">
                  <c:v>45010.96875</c:v>
                </c:pt>
                <c:pt idx="69639">
                  <c:v>45010.979166666664</c:v>
                </c:pt>
                <c:pt idx="69640">
                  <c:v>45010.989583333336</c:v>
                </c:pt>
                <c:pt idx="69641">
                  <c:v>45011</c:v>
                </c:pt>
                <c:pt idx="69642">
                  <c:v>45011.010416666664</c:v>
                </c:pt>
                <c:pt idx="69643">
                  <c:v>45011.020833333336</c:v>
                </c:pt>
                <c:pt idx="69644">
                  <c:v>45011.03125</c:v>
                </c:pt>
                <c:pt idx="69645">
                  <c:v>45011.041666666664</c:v>
                </c:pt>
                <c:pt idx="69646">
                  <c:v>45011.052083333336</c:v>
                </c:pt>
                <c:pt idx="69647">
                  <c:v>45011.0625</c:v>
                </c:pt>
                <c:pt idx="69648">
                  <c:v>45011.072916666664</c:v>
                </c:pt>
                <c:pt idx="69649">
                  <c:v>45011.083333333336</c:v>
                </c:pt>
                <c:pt idx="69650">
                  <c:v>45011.09375</c:v>
                </c:pt>
                <c:pt idx="69651">
                  <c:v>45011.104166666664</c:v>
                </c:pt>
                <c:pt idx="69652">
                  <c:v>45011.114583333336</c:v>
                </c:pt>
                <c:pt idx="69653">
                  <c:v>45011.125</c:v>
                </c:pt>
                <c:pt idx="69654">
                  <c:v>45011.135416666664</c:v>
                </c:pt>
                <c:pt idx="69655">
                  <c:v>45011.145833333336</c:v>
                </c:pt>
                <c:pt idx="69656">
                  <c:v>45011.15625</c:v>
                </c:pt>
                <c:pt idx="69657">
                  <c:v>45011.166666666664</c:v>
                </c:pt>
                <c:pt idx="69658">
                  <c:v>45011.177083333336</c:v>
                </c:pt>
                <c:pt idx="69659">
                  <c:v>45011.1875</c:v>
                </c:pt>
                <c:pt idx="69660">
                  <c:v>45011.197916666664</c:v>
                </c:pt>
                <c:pt idx="69661">
                  <c:v>45011.208333333336</c:v>
                </c:pt>
                <c:pt idx="69662">
                  <c:v>45011.21875</c:v>
                </c:pt>
                <c:pt idx="69663">
                  <c:v>45011.229166666664</c:v>
                </c:pt>
                <c:pt idx="69664">
                  <c:v>45011.239583333336</c:v>
                </c:pt>
                <c:pt idx="69665">
                  <c:v>45011.25</c:v>
                </c:pt>
                <c:pt idx="69666">
                  <c:v>45011.260416666664</c:v>
                </c:pt>
                <c:pt idx="69667">
                  <c:v>45011.270833333336</c:v>
                </c:pt>
                <c:pt idx="69668">
                  <c:v>45011.28125</c:v>
                </c:pt>
                <c:pt idx="69669">
                  <c:v>45011.291666666664</c:v>
                </c:pt>
                <c:pt idx="69670">
                  <c:v>45011.302083333336</c:v>
                </c:pt>
                <c:pt idx="69671">
                  <c:v>45011.3125</c:v>
                </c:pt>
                <c:pt idx="69672">
                  <c:v>45011.322916666664</c:v>
                </c:pt>
                <c:pt idx="69673">
                  <c:v>45011.333333333336</c:v>
                </c:pt>
                <c:pt idx="69674">
                  <c:v>45011.34375</c:v>
                </c:pt>
                <c:pt idx="69675">
                  <c:v>45011.354166666664</c:v>
                </c:pt>
                <c:pt idx="69676">
                  <c:v>45011.364583333336</c:v>
                </c:pt>
                <c:pt idx="69677">
                  <c:v>45011.375</c:v>
                </c:pt>
                <c:pt idx="69678">
                  <c:v>45011.385416666664</c:v>
                </c:pt>
                <c:pt idx="69679">
                  <c:v>45011.395833333336</c:v>
                </c:pt>
                <c:pt idx="69680">
                  <c:v>45011.40625</c:v>
                </c:pt>
                <c:pt idx="69681">
                  <c:v>45011.416666666664</c:v>
                </c:pt>
                <c:pt idx="69682">
                  <c:v>45011.427083333336</c:v>
                </c:pt>
                <c:pt idx="69683">
                  <c:v>45011.4375</c:v>
                </c:pt>
                <c:pt idx="69684">
                  <c:v>45011.447916666664</c:v>
                </c:pt>
                <c:pt idx="69685">
                  <c:v>45011.458333333336</c:v>
                </c:pt>
                <c:pt idx="69686">
                  <c:v>45011.46875</c:v>
                </c:pt>
                <c:pt idx="69687">
                  <c:v>45011.479166666664</c:v>
                </c:pt>
                <c:pt idx="69688">
                  <c:v>45011.489583333336</c:v>
                </c:pt>
                <c:pt idx="69689">
                  <c:v>45011.5</c:v>
                </c:pt>
                <c:pt idx="69690">
                  <c:v>45011.510416666664</c:v>
                </c:pt>
                <c:pt idx="69691">
                  <c:v>45011.520833333336</c:v>
                </c:pt>
                <c:pt idx="69692">
                  <c:v>45011.53125</c:v>
                </c:pt>
                <c:pt idx="69693">
                  <c:v>45011.541666666664</c:v>
                </c:pt>
                <c:pt idx="69694">
                  <c:v>45011.552083333336</c:v>
                </c:pt>
                <c:pt idx="69695">
                  <c:v>45011.5625</c:v>
                </c:pt>
                <c:pt idx="69696">
                  <c:v>45011.572916666664</c:v>
                </c:pt>
                <c:pt idx="69697">
                  <c:v>45011.583333333336</c:v>
                </c:pt>
                <c:pt idx="69698">
                  <c:v>45011.59375</c:v>
                </c:pt>
                <c:pt idx="69699">
                  <c:v>45011.604166666664</c:v>
                </c:pt>
                <c:pt idx="69700">
                  <c:v>45011.614583333336</c:v>
                </c:pt>
                <c:pt idx="69701">
                  <c:v>45011.625</c:v>
                </c:pt>
                <c:pt idx="69702">
                  <c:v>45011.635416666664</c:v>
                </c:pt>
                <c:pt idx="69703">
                  <c:v>45011.645833333336</c:v>
                </c:pt>
                <c:pt idx="69704">
                  <c:v>45011.65625</c:v>
                </c:pt>
                <c:pt idx="69705">
                  <c:v>45011.666666666664</c:v>
                </c:pt>
                <c:pt idx="69706">
                  <c:v>45011.677083333336</c:v>
                </c:pt>
                <c:pt idx="69707">
                  <c:v>45011.6875</c:v>
                </c:pt>
                <c:pt idx="69708">
                  <c:v>45011.697916666664</c:v>
                </c:pt>
                <c:pt idx="69709">
                  <c:v>45011.708333333336</c:v>
                </c:pt>
                <c:pt idx="69710">
                  <c:v>45011.71875</c:v>
                </c:pt>
                <c:pt idx="69711">
                  <c:v>45011.729166666664</c:v>
                </c:pt>
                <c:pt idx="69712">
                  <c:v>45011.739583333336</c:v>
                </c:pt>
                <c:pt idx="69713">
                  <c:v>45011.75</c:v>
                </c:pt>
                <c:pt idx="69714">
                  <c:v>45011.760416666664</c:v>
                </c:pt>
                <c:pt idx="69715">
                  <c:v>45011.770833333336</c:v>
                </c:pt>
                <c:pt idx="69716">
                  <c:v>45011.78125</c:v>
                </c:pt>
                <c:pt idx="69717">
                  <c:v>45011.791666666664</c:v>
                </c:pt>
                <c:pt idx="69718">
                  <c:v>45011.802083333336</c:v>
                </c:pt>
                <c:pt idx="69719">
                  <c:v>45011.8125</c:v>
                </c:pt>
                <c:pt idx="69720">
                  <c:v>45011.822916666664</c:v>
                </c:pt>
                <c:pt idx="69721">
                  <c:v>45011.833333333336</c:v>
                </c:pt>
                <c:pt idx="69722">
                  <c:v>45011.84375</c:v>
                </c:pt>
                <c:pt idx="69723">
                  <c:v>45011.854166666664</c:v>
                </c:pt>
                <c:pt idx="69724">
                  <c:v>45011.864583333336</c:v>
                </c:pt>
                <c:pt idx="69725">
                  <c:v>45011.875</c:v>
                </c:pt>
                <c:pt idx="69726">
                  <c:v>45011.885416666664</c:v>
                </c:pt>
                <c:pt idx="69727">
                  <c:v>45011.895833333336</c:v>
                </c:pt>
                <c:pt idx="69728">
                  <c:v>45011.90625</c:v>
                </c:pt>
                <c:pt idx="69729">
                  <c:v>45011.916666666664</c:v>
                </c:pt>
                <c:pt idx="69730">
                  <c:v>45011.927083333336</c:v>
                </c:pt>
                <c:pt idx="69731">
                  <c:v>45011.9375</c:v>
                </c:pt>
                <c:pt idx="69732">
                  <c:v>45011.947916666664</c:v>
                </c:pt>
                <c:pt idx="69733">
                  <c:v>45011.958333333336</c:v>
                </c:pt>
                <c:pt idx="69734">
                  <c:v>45011.96875</c:v>
                </c:pt>
                <c:pt idx="69735">
                  <c:v>45011.979166666664</c:v>
                </c:pt>
                <c:pt idx="69736">
                  <c:v>45011.989583333336</c:v>
                </c:pt>
                <c:pt idx="69737">
                  <c:v>45012</c:v>
                </c:pt>
                <c:pt idx="69738">
                  <c:v>45012.010416666664</c:v>
                </c:pt>
                <c:pt idx="69739">
                  <c:v>45012.020833333336</c:v>
                </c:pt>
                <c:pt idx="69740">
                  <c:v>45012.03125</c:v>
                </c:pt>
                <c:pt idx="69741">
                  <c:v>45012.041666666664</c:v>
                </c:pt>
                <c:pt idx="69742">
                  <c:v>45012.052083333336</c:v>
                </c:pt>
                <c:pt idx="69743">
                  <c:v>45012.0625</c:v>
                </c:pt>
                <c:pt idx="69744">
                  <c:v>45012.072916666664</c:v>
                </c:pt>
                <c:pt idx="69745">
                  <c:v>45012.083333333336</c:v>
                </c:pt>
                <c:pt idx="69746">
                  <c:v>45012.09375</c:v>
                </c:pt>
                <c:pt idx="69747">
                  <c:v>45012.104166666664</c:v>
                </c:pt>
                <c:pt idx="69748">
                  <c:v>45012.114583333336</c:v>
                </c:pt>
                <c:pt idx="69749">
                  <c:v>45012.125</c:v>
                </c:pt>
                <c:pt idx="69750">
                  <c:v>45012.135416666664</c:v>
                </c:pt>
                <c:pt idx="69751">
                  <c:v>45012.145833333336</c:v>
                </c:pt>
                <c:pt idx="69752">
                  <c:v>45012.15625</c:v>
                </c:pt>
                <c:pt idx="69753">
                  <c:v>45012.166666666664</c:v>
                </c:pt>
                <c:pt idx="69754">
                  <c:v>45012.177083333336</c:v>
                </c:pt>
                <c:pt idx="69755">
                  <c:v>45012.1875</c:v>
                </c:pt>
                <c:pt idx="69756">
                  <c:v>45012.197916666664</c:v>
                </c:pt>
                <c:pt idx="69757">
                  <c:v>45012.208333333336</c:v>
                </c:pt>
                <c:pt idx="69758">
                  <c:v>45012.21875</c:v>
                </c:pt>
                <c:pt idx="69759">
                  <c:v>45012.229166666664</c:v>
                </c:pt>
                <c:pt idx="69760">
                  <c:v>45012.239583333336</c:v>
                </c:pt>
                <c:pt idx="69761">
                  <c:v>45012.25</c:v>
                </c:pt>
                <c:pt idx="69762">
                  <c:v>45012.260416666664</c:v>
                </c:pt>
                <c:pt idx="69763">
                  <c:v>45012.270833333336</c:v>
                </c:pt>
                <c:pt idx="69764">
                  <c:v>45012.28125</c:v>
                </c:pt>
                <c:pt idx="69765">
                  <c:v>45012.291666666664</c:v>
                </c:pt>
                <c:pt idx="69766">
                  <c:v>45012.302083333336</c:v>
                </c:pt>
                <c:pt idx="69767">
                  <c:v>45012.3125</c:v>
                </c:pt>
                <c:pt idx="69768">
                  <c:v>45012.322916666664</c:v>
                </c:pt>
                <c:pt idx="69769">
                  <c:v>45012.333333333336</c:v>
                </c:pt>
                <c:pt idx="69770">
                  <c:v>45012.34375</c:v>
                </c:pt>
                <c:pt idx="69771">
                  <c:v>45012.354166666664</c:v>
                </c:pt>
                <c:pt idx="69772">
                  <c:v>45012.364583333336</c:v>
                </c:pt>
                <c:pt idx="69773">
                  <c:v>45012.375</c:v>
                </c:pt>
                <c:pt idx="69774">
                  <c:v>45012.385416666664</c:v>
                </c:pt>
                <c:pt idx="69775">
                  <c:v>45012.395833333336</c:v>
                </c:pt>
                <c:pt idx="69776">
                  <c:v>45012.40625</c:v>
                </c:pt>
                <c:pt idx="69777">
                  <c:v>45012.416666666664</c:v>
                </c:pt>
                <c:pt idx="69778">
                  <c:v>45012.427083333336</c:v>
                </c:pt>
                <c:pt idx="69779">
                  <c:v>45012.4375</c:v>
                </c:pt>
                <c:pt idx="69780">
                  <c:v>45012.447916666664</c:v>
                </c:pt>
                <c:pt idx="69781">
                  <c:v>45012.458333333336</c:v>
                </c:pt>
                <c:pt idx="69782">
                  <c:v>45012.46875</c:v>
                </c:pt>
                <c:pt idx="69783">
                  <c:v>45012.479166666664</c:v>
                </c:pt>
                <c:pt idx="69784">
                  <c:v>45012.489583333336</c:v>
                </c:pt>
                <c:pt idx="69785">
                  <c:v>45012.5</c:v>
                </c:pt>
                <c:pt idx="69786">
                  <c:v>45012.510416666664</c:v>
                </c:pt>
                <c:pt idx="69787">
                  <c:v>45012.520833333336</c:v>
                </c:pt>
                <c:pt idx="69788">
                  <c:v>45012.53125</c:v>
                </c:pt>
                <c:pt idx="69789">
                  <c:v>45012.541666666664</c:v>
                </c:pt>
                <c:pt idx="69790">
                  <c:v>45012.552083333336</c:v>
                </c:pt>
                <c:pt idx="69791">
                  <c:v>45012.5625</c:v>
                </c:pt>
                <c:pt idx="69792">
                  <c:v>45012.572916666664</c:v>
                </c:pt>
                <c:pt idx="69793">
                  <c:v>45012.583333333336</c:v>
                </c:pt>
                <c:pt idx="69794">
                  <c:v>45012.59375</c:v>
                </c:pt>
                <c:pt idx="69795">
                  <c:v>45012.604166666664</c:v>
                </c:pt>
                <c:pt idx="69796">
                  <c:v>45012.614583333336</c:v>
                </c:pt>
                <c:pt idx="69797">
                  <c:v>45012.625</c:v>
                </c:pt>
                <c:pt idx="69798">
                  <c:v>45012.635416666664</c:v>
                </c:pt>
                <c:pt idx="69799">
                  <c:v>45012.645833333336</c:v>
                </c:pt>
                <c:pt idx="69800">
                  <c:v>45012.65625</c:v>
                </c:pt>
                <c:pt idx="69801">
                  <c:v>45012.666666666664</c:v>
                </c:pt>
                <c:pt idx="69802">
                  <c:v>45012.677083333336</c:v>
                </c:pt>
                <c:pt idx="69803">
                  <c:v>45012.6875</c:v>
                </c:pt>
                <c:pt idx="69804">
                  <c:v>45012.697916666664</c:v>
                </c:pt>
                <c:pt idx="69805">
                  <c:v>45012.708333333336</c:v>
                </c:pt>
                <c:pt idx="69806">
                  <c:v>45012.71875</c:v>
                </c:pt>
                <c:pt idx="69807">
                  <c:v>45012.729166666664</c:v>
                </c:pt>
                <c:pt idx="69808">
                  <c:v>45012.739583333336</c:v>
                </c:pt>
                <c:pt idx="69809">
                  <c:v>45012.75</c:v>
                </c:pt>
                <c:pt idx="69810">
                  <c:v>45012.760416666664</c:v>
                </c:pt>
                <c:pt idx="69811">
                  <c:v>45012.770833333336</c:v>
                </c:pt>
                <c:pt idx="69812">
                  <c:v>45012.78125</c:v>
                </c:pt>
                <c:pt idx="69813">
                  <c:v>45012.791666666664</c:v>
                </c:pt>
                <c:pt idx="69814">
                  <c:v>45012.802083333336</c:v>
                </c:pt>
                <c:pt idx="69815">
                  <c:v>45012.8125</c:v>
                </c:pt>
                <c:pt idx="69816">
                  <c:v>45012.822916666664</c:v>
                </c:pt>
                <c:pt idx="69817">
                  <c:v>45012.833333333336</c:v>
                </c:pt>
                <c:pt idx="69818">
                  <c:v>45012.84375</c:v>
                </c:pt>
                <c:pt idx="69819">
                  <c:v>45012.854166666664</c:v>
                </c:pt>
                <c:pt idx="69820">
                  <c:v>45012.864583333336</c:v>
                </c:pt>
                <c:pt idx="69821">
                  <c:v>45012.875</c:v>
                </c:pt>
                <c:pt idx="69822">
                  <c:v>45012.885416666664</c:v>
                </c:pt>
                <c:pt idx="69823">
                  <c:v>45012.895833333336</c:v>
                </c:pt>
                <c:pt idx="69824">
                  <c:v>45012.90625</c:v>
                </c:pt>
                <c:pt idx="69825">
                  <c:v>45012.916666666664</c:v>
                </c:pt>
                <c:pt idx="69826">
                  <c:v>45012.927083333336</c:v>
                </c:pt>
                <c:pt idx="69827">
                  <c:v>45012.9375</c:v>
                </c:pt>
                <c:pt idx="69828">
                  <c:v>45012.947916666664</c:v>
                </c:pt>
                <c:pt idx="69829">
                  <c:v>45012.958333333336</c:v>
                </c:pt>
                <c:pt idx="69830">
                  <c:v>45012.96875</c:v>
                </c:pt>
                <c:pt idx="69831">
                  <c:v>45012.979166666664</c:v>
                </c:pt>
                <c:pt idx="69832">
                  <c:v>45012.989583333336</c:v>
                </c:pt>
                <c:pt idx="69833">
                  <c:v>45013</c:v>
                </c:pt>
                <c:pt idx="69834">
                  <c:v>45013.010416666664</c:v>
                </c:pt>
                <c:pt idx="69835">
                  <c:v>45013.020833333336</c:v>
                </c:pt>
                <c:pt idx="69836">
                  <c:v>45013.03125</c:v>
                </c:pt>
                <c:pt idx="69837">
                  <c:v>45013.041666666664</c:v>
                </c:pt>
                <c:pt idx="69838">
                  <c:v>45013.052083333336</c:v>
                </c:pt>
                <c:pt idx="69839">
                  <c:v>45013.0625</c:v>
                </c:pt>
                <c:pt idx="69840">
                  <c:v>45013.072916666664</c:v>
                </c:pt>
                <c:pt idx="69841">
                  <c:v>45013.083333333336</c:v>
                </c:pt>
                <c:pt idx="69842">
                  <c:v>45013.09375</c:v>
                </c:pt>
                <c:pt idx="69843">
                  <c:v>45013.104166666664</c:v>
                </c:pt>
                <c:pt idx="69844">
                  <c:v>45013.114583333336</c:v>
                </c:pt>
                <c:pt idx="69845">
                  <c:v>45013.125</c:v>
                </c:pt>
                <c:pt idx="69846">
                  <c:v>45013.135416666664</c:v>
                </c:pt>
                <c:pt idx="69847">
                  <c:v>45013.145833333336</c:v>
                </c:pt>
                <c:pt idx="69848">
                  <c:v>45013.15625</c:v>
                </c:pt>
                <c:pt idx="69849">
                  <c:v>45013.166666666664</c:v>
                </c:pt>
                <c:pt idx="69850">
                  <c:v>45013.177083333336</c:v>
                </c:pt>
                <c:pt idx="69851">
                  <c:v>45013.1875</c:v>
                </c:pt>
                <c:pt idx="69852">
                  <c:v>45013.197916666664</c:v>
                </c:pt>
                <c:pt idx="69853">
                  <c:v>45013.208333333336</c:v>
                </c:pt>
                <c:pt idx="69854">
                  <c:v>45013.21875</c:v>
                </c:pt>
                <c:pt idx="69855">
                  <c:v>45013.229166666664</c:v>
                </c:pt>
                <c:pt idx="69856">
                  <c:v>45013.239583333336</c:v>
                </c:pt>
                <c:pt idx="69857">
                  <c:v>45013.25</c:v>
                </c:pt>
                <c:pt idx="69858">
                  <c:v>45013.260416666664</c:v>
                </c:pt>
                <c:pt idx="69859">
                  <c:v>45013.270833333336</c:v>
                </c:pt>
                <c:pt idx="69860">
                  <c:v>45013.28125</c:v>
                </c:pt>
                <c:pt idx="69861">
                  <c:v>45013.291666666664</c:v>
                </c:pt>
                <c:pt idx="69862">
                  <c:v>45013.302083333336</c:v>
                </c:pt>
                <c:pt idx="69863">
                  <c:v>45013.3125</c:v>
                </c:pt>
                <c:pt idx="69864">
                  <c:v>45013.322916666664</c:v>
                </c:pt>
                <c:pt idx="69865">
                  <c:v>45013.333333333336</c:v>
                </c:pt>
                <c:pt idx="69866">
                  <c:v>45013.34375</c:v>
                </c:pt>
                <c:pt idx="69867">
                  <c:v>45013.354166666664</c:v>
                </c:pt>
                <c:pt idx="69868">
                  <c:v>45013.364583333336</c:v>
                </c:pt>
                <c:pt idx="69869">
                  <c:v>45013.375</c:v>
                </c:pt>
                <c:pt idx="69870">
                  <c:v>45013.385416666664</c:v>
                </c:pt>
                <c:pt idx="69871">
                  <c:v>45013.395833333336</c:v>
                </c:pt>
                <c:pt idx="69872">
                  <c:v>45013.40625</c:v>
                </c:pt>
                <c:pt idx="69873">
                  <c:v>45013.416666666664</c:v>
                </c:pt>
                <c:pt idx="69874">
                  <c:v>45013.427083333336</c:v>
                </c:pt>
                <c:pt idx="69875">
                  <c:v>45013.4375</c:v>
                </c:pt>
                <c:pt idx="69876">
                  <c:v>45013.447916666664</c:v>
                </c:pt>
                <c:pt idx="69877">
                  <c:v>45013.458333333336</c:v>
                </c:pt>
                <c:pt idx="69878">
                  <c:v>45013.46875</c:v>
                </c:pt>
                <c:pt idx="69879">
                  <c:v>45013.479166666664</c:v>
                </c:pt>
                <c:pt idx="69880">
                  <c:v>45013.489583333336</c:v>
                </c:pt>
                <c:pt idx="69881">
                  <c:v>45013.5</c:v>
                </c:pt>
                <c:pt idx="69882">
                  <c:v>45013.510416666664</c:v>
                </c:pt>
                <c:pt idx="69883">
                  <c:v>45013.520833333336</c:v>
                </c:pt>
                <c:pt idx="69884">
                  <c:v>45013.53125</c:v>
                </c:pt>
                <c:pt idx="69885">
                  <c:v>45013.541666666664</c:v>
                </c:pt>
                <c:pt idx="69886">
                  <c:v>45013.552083333336</c:v>
                </c:pt>
                <c:pt idx="69887">
                  <c:v>45013.5625</c:v>
                </c:pt>
                <c:pt idx="69888">
                  <c:v>45013.572916666664</c:v>
                </c:pt>
                <c:pt idx="69889">
                  <c:v>45013.583333333336</c:v>
                </c:pt>
                <c:pt idx="69890">
                  <c:v>45013.59375</c:v>
                </c:pt>
                <c:pt idx="69891">
                  <c:v>45013.604166666664</c:v>
                </c:pt>
                <c:pt idx="69892">
                  <c:v>45013.614583333336</c:v>
                </c:pt>
                <c:pt idx="69893">
                  <c:v>45013.625</c:v>
                </c:pt>
                <c:pt idx="69894">
                  <c:v>45013.635416666664</c:v>
                </c:pt>
                <c:pt idx="69895">
                  <c:v>45013.645833333336</c:v>
                </c:pt>
                <c:pt idx="69896">
                  <c:v>45013.65625</c:v>
                </c:pt>
                <c:pt idx="69897">
                  <c:v>45013.666666666664</c:v>
                </c:pt>
                <c:pt idx="69898">
                  <c:v>45013.677083333336</c:v>
                </c:pt>
                <c:pt idx="69899">
                  <c:v>45013.6875</c:v>
                </c:pt>
                <c:pt idx="69900">
                  <c:v>45013.697916666664</c:v>
                </c:pt>
                <c:pt idx="69901">
                  <c:v>45013.708333333336</c:v>
                </c:pt>
                <c:pt idx="69902">
                  <c:v>45013.71875</c:v>
                </c:pt>
                <c:pt idx="69903">
                  <c:v>45013.729166666664</c:v>
                </c:pt>
                <c:pt idx="69904">
                  <c:v>45013.739583333336</c:v>
                </c:pt>
                <c:pt idx="69905">
                  <c:v>45013.75</c:v>
                </c:pt>
                <c:pt idx="69906">
                  <c:v>45013.760416666664</c:v>
                </c:pt>
                <c:pt idx="69907">
                  <c:v>45013.770833333336</c:v>
                </c:pt>
                <c:pt idx="69908">
                  <c:v>45013.78125</c:v>
                </c:pt>
                <c:pt idx="69909">
                  <c:v>45013.791666666664</c:v>
                </c:pt>
                <c:pt idx="69910">
                  <c:v>45013.802083333336</c:v>
                </c:pt>
                <c:pt idx="69911">
                  <c:v>45013.8125</c:v>
                </c:pt>
                <c:pt idx="69912">
                  <c:v>45013.822916666664</c:v>
                </c:pt>
                <c:pt idx="69913">
                  <c:v>45013.833333333336</c:v>
                </c:pt>
                <c:pt idx="69914">
                  <c:v>45013.84375</c:v>
                </c:pt>
                <c:pt idx="69915">
                  <c:v>45013.854166666664</c:v>
                </c:pt>
                <c:pt idx="69916">
                  <c:v>45013.864583333336</c:v>
                </c:pt>
                <c:pt idx="69917">
                  <c:v>45013.875</c:v>
                </c:pt>
                <c:pt idx="69918">
                  <c:v>45013.885416666664</c:v>
                </c:pt>
                <c:pt idx="69919">
                  <c:v>45013.895833333336</c:v>
                </c:pt>
                <c:pt idx="69920">
                  <c:v>45013.90625</c:v>
                </c:pt>
                <c:pt idx="69921">
                  <c:v>45013.916666666664</c:v>
                </c:pt>
                <c:pt idx="69922">
                  <c:v>45013.927083333336</c:v>
                </c:pt>
                <c:pt idx="69923">
                  <c:v>45013.9375</c:v>
                </c:pt>
                <c:pt idx="69924">
                  <c:v>45013.947916666664</c:v>
                </c:pt>
                <c:pt idx="69925">
                  <c:v>45013.958333333336</c:v>
                </c:pt>
                <c:pt idx="69926">
                  <c:v>45013.96875</c:v>
                </c:pt>
                <c:pt idx="69927">
                  <c:v>45013.979166666664</c:v>
                </c:pt>
                <c:pt idx="69928">
                  <c:v>45013.989583333336</c:v>
                </c:pt>
                <c:pt idx="69929">
                  <c:v>45014</c:v>
                </c:pt>
                <c:pt idx="69930">
                  <c:v>45014.010416666664</c:v>
                </c:pt>
                <c:pt idx="69931">
                  <c:v>45014.020833333336</c:v>
                </c:pt>
                <c:pt idx="69932">
                  <c:v>45014.03125</c:v>
                </c:pt>
                <c:pt idx="69933">
                  <c:v>45014.041666666664</c:v>
                </c:pt>
                <c:pt idx="69934">
                  <c:v>45014.052083333336</c:v>
                </c:pt>
                <c:pt idx="69935">
                  <c:v>45014.0625</c:v>
                </c:pt>
                <c:pt idx="69936">
                  <c:v>45014.072916666664</c:v>
                </c:pt>
                <c:pt idx="69937">
                  <c:v>45014.083333333336</c:v>
                </c:pt>
                <c:pt idx="69938">
                  <c:v>45014.09375</c:v>
                </c:pt>
                <c:pt idx="69939">
                  <c:v>45014.104166666664</c:v>
                </c:pt>
                <c:pt idx="69940">
                  <c:v>45014.114583333336</c:v>
                </c:pt>
                <c:pt idx="69941">
                  <c:v>45014.125</c:v>
                </c:pt>
                <c:pt idx="69942">
                  <c:v>45014.135416666664</c:v>
                </c:pt>
                <c:pt idx="69943">
                  <c:v>45014.145833333336</c:v>
                </c:pt>
                <c:pt idx="69944">
                  <c:v>45014.15625</c:v>
                </c:pt>
                <c:pt idx="69945">
                  <c:v>45014.166666666664</c:v>
                </c:pt>
                <c:pt idx="69946">
                  <c:v>45014.177083333336</c:v>
                </c:pt>
                <c:pt idx="69947">
                  <c:v>45014.1875</c:v>
                </c:pt>
                <c:pt idx="69948">
                  <c:v>45014.197916666664</c:v>
                </c:pt>
                <c:pt idx="69949">
                  <c:v>45014.208333333336</c:v>
                </c:pt>
                <c:pt idx="69950">
                  <c:v>45014.21875</c:v>
                </c:pt>
                <c:pt idx="69951">
                  <c:v>45014.229166666664</c:v>
                </c:pt>
                <c:pt idx="69952">
                  <c:v>45014.239583333336</c:v>
                </c:pt>
                <c:pt idx="69953">
                  <c:v>45014.25</c:v>
                </c:pt>
                <c:pt idx="69954">
                  <c:v>45014.260416666664</c:v>
                </c:pt>
                <c:pt idx="69955">
                  <c:v>45014.270833333336</c:v>
                </c:pt>
                <c:pt idx="69956">
                  <c:v>45014.28125</c:v>
                </c:pt>
                <c:pt idx="69957">
                  <c:v>45014.291666666664</c:v>
                </c:pt>
                <c:pt idx="69958">
                  <c:v>45014.302083333336</c:v>
                </c:pt>
                <c:pt idx="69959">
                  <c:v>45014.3125</c:v>
                </c:pt>
                <c:pt idx="69960">
                  <c:v>45014.322916666664</c:v>
                </c:pt>
                <c:pt idx="69961">
                  <c:v>45014.333333333336</c:v>
                </c:pt>
                <c:pt idx="69962">
                  <c:v>45014.34375</c:v>
                </c:pt>
                <c:pt idx="69963">
                  <c:v>45014.354166666664</c:v>
                </c:pt>
                <c:pt idx="69964">
                  <c:v>45014.364583333336</c:v>
                </c:pt>
                <c:pt idx="69965">
                  <c:v>45014.375</c:v>
                </c:pt>
                <c:pt idx="69966">
                  <c:v>45014.385416666664</c:v>
                </c:pt>
                <c:pt idx="69967">
                  <c:v>45014.395833333336</c:v>
                </c:pt>
                <c:pt idx="69968">
                  <c:v>45014.40625</c:v>
                </c:pt>
                <c:pt idx="69969">
                  <c:v>45014.416666666664</c:v>
                </c:pt>
                <c:pt idx="69970">
                  <c:v>45014.427083333336</c:v>
                </c:pt>
                <c:pt idx="69971">
                  <c:v>45014.4375</c:v>
                </c:pt>
                <c:pt idx="69972">
                  <c:v>45014.447916666664</c:v>
                </c:pt>
                <c:pt idx="69973">
                  <c:v>45014.458333333336</c:v>
                </c:pt>
                <c:pt idx="69974">
                  <c:v>45014.46875</c:v>
                </c:pt>
                <c:pt idx="69975">
                  <c:v>45014.479166666664</c:v>
                </c:pt>
                <c:pt idx="69976">
                  <c:v>45014.489583333336</c:v>
                </c:pt>
                <c:pt idx="69977">
                  <c:v>45014.5</c:v>
                </c:pt>
                <c:pt idx="69978">
                  <c:v>45014.510416666664</c:v>
                </c:pt>
                <c:pt idx="69979">
                  <c:v>45014.520833333336</c:v>
                </c:pt>
                <c:pt idx="69980">
                  <c:v>45014.53125</c:v>
                </c:pt>
                <c:pt idx="69981">
                  <c:v>45014.541666666664</c:v>
                </c:pt>
                <c:pt idx="69982">
                  <c:v>45014.552083333336</c:v>
                </c:pt>
                <c:pt idx="69983">
                  <c:v>45014.5625</c:v>
                </c:pt>
                <c:pt idx="69984">
                  <c:v>45014.572916666664</c:v>
                </c:pt>
                <c:pt idx="69985">
                  <c:v>45014.583333333336</c:v>
                </c:pt>
                <c:pt idx="69986">
                  <c:v>45014.59375</c:v>
                </c:pt>
                <c:pt idx="69987">
                  <c:v>45014.604166666664</c:v>
                </c:pt>
                <c:pt idx="69988">
                  <c:v>45014.614583333336</c:v>
                </c:pt>
                <c:pt idx="69989">
                  <c:v>45014.625</c:v>
                </c:pt>
                <c:pt idx="69990">
                  <c:v>45014.635416666664</c:v>
                </c:pt>
                <c:pt idx="69991">
                  <c:v>45014.645833333336</c:v>
                </c:pt>
                <c:pt idx="69992">
                  <c:v>45014.65625</c:v>
                </c:pt>
                <c:pt idx="69993">
                  <c:v>45014.666666666664</c:v>
                </c:pt>
                <c:pt idx="69994">
                  <c:v>45014.677083333336</c:v>
                </c:pt>
                <c:pt idx="69995">
                  <c:v>45014.6875</c:v>
                </c:pt>
                <c:pt idx="69996">
                  <c:v>45014.697916666664</c:v>
                </c:pt>
                <c:pt idx="69997">
                  <c:v>45014.708333333336</c:v>
                </c:pt>
                <c:pt idx="69998">
                  <c:v>45014.71875</c:v>
                </c:pt>
                <c:pt idx="69999">
                  <c:v>45014.729166666664</c:v>
                </c:pt>
                <c:pt idx="70000">
                  <c:v>45014.739583333336</c:v>
                </c:pt>
                <c:pt idx="70001">
                  <c:v>45014.75</c:v>
                </c:pt>
                <c:pt idx="70002">
                  <c:v>45014.760416666664</c:v>
                </c:pt>
                <c:pt idx="70003">
                  <c:v>45014.770833333336</c:v>
                </c:pt>
                <c:pt idx="70004">
                  <c:v>45014.78125</c:v>
                </c:pt>
                <c:pt idx="70005">
                  <c:v>45014.791666666664</c:v>
                </c:pt>
                <c:pt idx="70006">
                  <c:v>45014.802083333336</c:v>
                </c:pt>
                <c:pt idx="70007">
                  <c:v>45014.8125</c:v>
                </c:pt>
                <c:pt idx="70008">
                  <c:v>45014.822916666664</c:v>
                </c:pt>
                <c:pt idx="70009">
                  <c:v>45014.833333333336</c:v>
                </c:pt>
                <c:pt idx="70010">
                  <c:v>45014.84375</c:v>
                </c:pt>
                <c:pt idx="70011">
                  <c:v>45014.854166666664</c:v>
                </c:pt>
                <c:pt idx="70012">
                  <c:v>45014.864583333336</c:v>
                </c:pt>
                <c:pt idx="70013">
                  <c:v>45014.875</c:v>
                </c:pt>
                <c:pt idx="70014">
                  <c:v>45014.885416666664</c:v>
                </c:pt>
                <c:pt idx="70015">
                  <c:v>45014.895833333336</c:v>
                </c:pt>
                <c:pt idx="70016">
                  <c:v>45014.90625</c:v>
                </c:pt>
                <c:pt idx="70017">
                  <c:v>45014.916666666664</c:v>
                </c:pt>
                <c:pt idx="70018">
                  <c:v>45014.927083333336</c:v>
                </c:pt>
                <c:pt idx="70019">
                  <c:v>45014.9375</c:v>
                </c:pt>
                <c:pt idx="70020">
                  <c:v>45014.947916666664</c:v>
                </c:pt>
                <c:pt idx="70021">
                  <c:v>45014.958333333336</c:v>
                </c:pt>
                <c:pt idx="70022">
                  <c:v>45014.96875</c:v>
                </c:pt>
                <c:pt idx="70023">
                  <c:v>45014.979166666664</c:v>
                </c:pt>
                <c:pt idx="70024">
                  <c:v>45014.989583333336</c:v>
                </c:pt>
                <c:pt idx="70025">
                  <c:v>45015</c:v>
                </c:pt>
                <c:pt idx="70026">
                  <c:v>45015.010416666664</c:v>
                </c:pt>
                <c:pt idx="70027">
                  <c:v>45015.020833333336</c:v>
                </c:pt>
                <c:pt idx="70028">
                  <c:v>45015.03125</c:v>
                </c:pt>
                <c:pt idx="70029">
                  <c:v>45015.041666666664</c:v>
                </c:pt>
                <c:pt idx="70030">
                  <c:v>45015.052083333336</c:v>
                </c:pt>
                <c:pt idx="70031">
                  <c:v>45015.0625</c:v>
                </c:pt>
                <c:pt idx="70032">
                  <c:v>45015.072916666664</c:v>
                </c:pt>
                <c:pt idx="70033">
                  <c:v>45015.083333333336</c:v>
                </c:pt>
                <c:pt idx="70034">
                  <c:v>45015.09375</c:v>
                </c:pt>
                <c:pt idx="70035">
                  <c:v>45015.104166666664</c:v>
                </c:pt>
                <c:pt idx="70036">
                  <c:v>45015.114583333336</c:v>
                </c:pt>
                <c:pt idx="70037">
                  <c:v>45015.125</c:v>
                </c:pt>
                <c:pt idx="70038">
                  <c:v>45015.135416666664</c:v>
                </c:pt>
                <c:pt idx="70039">
                  <c:v>45015.145833333336</c:v>
                </c:pt>
                <c:pt idx="70040">
                  <c:v>45015.15625</c:v>
                </c:pt>
                <c:pt idx="70041">
                  <c:v>45015.166666666664</c:v>
                </c:pt>
                <c:pt idx="70042">
                  <c:v>45015.177083333336</c:v>
                </c:pt>
                <c:pt idx="70043">
                  <c:v>45015.1875</c:v>
                </c:pt>
                <c:pt idx="70044">
                  <c:v>45015.197916666664</c:v>
                </c:pt>
                <c:pt idx="70045">
                  <c:v>45015.208333333336</c:v>
                </c:pt>
                <c:pt idx="70046">
                  <c:v>45015.21875</c:v>
                </c:pt>
                <c:pt idx="70047">
                  <c:v>45015.229166666664</c:v>
                </c:pt>
                <c:pt idx="70048">
                  <c:v>45015.239583333336</c:v>
                </c:pt>
                <c:pt idx="70049">
                  <c:v>45015.25</c:v>
                </c:pt>
                <c:pt idx="70050">
                  <c:v>45015.260416666664</c:v>
                </c:pt>
                <c:pt idx="70051">
                  <c:v>45015.270833333336</c:v>
                </c:pt>
                <c:pt idx="70052">
                  <c:v>45015.28125</c:v>
                </c:pt>
                <c:pt idx="70053">
                  <c:v>45015.291666666664</c:v>
                </c:pt>
                <c:pt idx="70054">
                  <c:v>45015.302083333336</c:v>
                </c:pt>
                <c:pt idx="70055">
                  <c:v>45015.3125</c:v>
                </c:pt>
                <c:pt idx="70056">
                  <c:v>45015.322916666664</c:v>
                </c:pt>
                <c:pt idx="70057">
                  <c:v>45015.333333333336</c:v>
                </c:pt>
                <c:pt idx="70058">
                  <c:v>45015.34375</c:v>
                </c:pt>
                <c:pt idx="70059">
                  <c:v>45015.354166666664</c:v>
                </c:pt>
                <c:pt idx="70060">
                  <c:v>45015.364583333336</c:v>
                </c:pt>
                <c:pt idx="70061">
                  <c:v>45015.375</c:v>
                </c:pt>
                <c:pt idx="70062">
                  <c:v>45015.385416666664</c:v>
                </c:pt>
                <c:pt idx="70063">
                  <c:v>45015.395833333336</c:v>
                </c:pt>
                <c:pt idx="70064">
                  <c:v>45015.40625</c:v>
                </c:pt>
                <c:pt idx="70065">
                  <c:v>45015.416666666664</c:v>
                </c:pt>
                <c:pt idx="70066">
                  <c:v>45015.427083333336</c:v>
                </c:pt>
                <c:pt idx="70067">
                  <c:v>45015.4375</c:v>
                </c:pt>
                <c:pt idx="70068">
                  <c:v>45015.447916666664</c:v>
                </c:pt>
                <c:pt idx="70069">
                  <c:v>45015.458333333336</c:v>
                </c:pt>
                <c:pt idx="70070">
                  <c:v>45015.46875</c:v>
                </c:pt>
                <c:pt idx="70071">
                  <c:v>45015.479166666664</c:v>
                </c:pt>
                <c:pt idx="70072">
                  <c:v>45015.489583333336</c:v>
                </c:pt>
                <c:pt idx="70073">
                  <c:v>45015.5</c:v>
                </c:pt>
                <c:pt idx="70074">
                  <c:v>45015.510416666664</c:v>
                </c:pt>
                <c:pt idx="70075">
                  <c:v>45015.520833333336</c:v>
                </c:pt>
                <c:pt idx="70076">
                  <c:v>45015.53125</c:v>
                </c:pt>
                <c:pt idx="70077">
                  <c:v>45015.541666666664</c:v>
                </c:pt>
                <c:pt idx="70078">
                  <c:v>45015.552083333336</c:v>
                </c:pt>
                <c:pt idx="70079">
                  <c:v>45015.5625</c:v>
                </c:pt>
                <c:pt idx="70080">
                  <c:v>45015.572916666664</c:v>
                </c:pt>
                <c:pt idx="70081">
                  <c:v>45015.583333333336</c:v>
                </c:pt>
                <c:pt idx="70082">
                  <c:v>45015.59375</c:v>
                </c:pt>
                <c:pt idx="70083">
                  <c:v>45015.604166666664</c:v>
                </c:pt>
                <c:pt idx="70084">
                  <c:v>45015.614583333336</c:v>
                </c:pt>
                <c:pt idx="70085">
                  <c:v>45015.625</c:v>
                </c:pt>
                <c:pt idx="70086">
                  <c:v>45015.635416666664</c:v>
                </c:pt>
                <c:pt idx="70087">
                  <c:v>45015.645833333336</c:v>
                </c:pt>
                <c:pt idx="70088">
                  <c:v>45015.65625</c:v>
                </c:pt>
                <c:pt idx="70089">
                  <c:v>45015.666666666664</c:v>
                </c:pt>
                <c:pt idx="70090">
                  <c:v>45015.677083333336</c:v>
                </c:pt>
                <c:pt idx="70091">
                  <c:v>45015.6875</c:v>
                </c:pt>
                <c:pt idx="70092">
                  <c:v>45015.697916666664</c:v>
                </c:pt>
                <c:pt idx="70093">
                  <c:v>45015.708333333336</c:v>
                </c:pt>
                <c:pt idx="70094">
                  <c:v>45015.71875</c:v>
                </c:pt>
                <c:pt idx="70095">
                  <c:v>45015.729166666664</c:v>
                </c:pt>
                <c:pt idx="70096">
                  <c:v>45015.739583333336</c:v>
                </c:pt>
                <c:pt idx="70097">
                  <c:v>45015.75</c:v>
                </c:pt>
                <c:pt idx="70098">
                  <c:v>45015.760416666664</c:v>
                </c:pt>
                <c:pt idx="70099">
                  <c:v>45015.770833333336</c:v>
                </c:pt>
                <c:pt idx="70100">
                  <c:v>45015.78125</c:v>
                </c:pt>
                <c:pt idx="70101">
                  <c:v>45015.791666666664</c:v>
                </c:pt>
                <c:pt idx="70102">
                  <c:v>45015.802083333336</c:v>
                </c:pt>
                <c:pt idx="70103">
                  <c:v>45015.8125</c:v>
                </c:pt>
                <c:pt idx="70104">
                  <c:v>45015.822916666664</c:v>
                </c:pt>
                <c:pt idx="70105">
                  <c:v>45015.833333333336</c:v>
                </c:pt>
                <c:pt idx="70106">
                  <c:v>45015.84375</c:v>
                </c:pt>
                <c:pt idx="70107">
                  <c:v>45015.854166666664</c:v>
                </c:pt>
                <c:pt idx="70108">
                  <c:v>45015.864583333336</c:v>
                </c:pt>
                <c:pt idx="70109">
                  <c:v>45015.875</c:v>
                </c:pt>
                <c:pt idx="70110">
                  <c:v>45015.885416666664</c:v>
                </c:pt>
                <c:pt idx="70111">
                  <c:v>45015.895833333336</c:v>
                </c:pt>
                <c:pt idx="70112">
                  <c:v>45015.90625</c:v>
                </c:pt>
                <c:pt idx="70113">
                  <c:v>45015.916666666664</c:v>
                </c:pt>
                <c:pt idx="70114">
                  <c:v>45015.927083333336</c:v>
                </c:pt>
                <c:pt idx="70115">
                  <c:v>45015.9375</c:v>
                </c:pt>
                <c:pt idx="70116">
                  <c:v>45015.947916666664</c:v>
                </c:pt>
                <c:pt idx="70117">
                  <c:v>45015.958333333336</c:v>
                </c:pt>
                <c:pt idx="70118">
                  <c:v>45015.96875</c:v>
                </c:pt>
                <c:pt idx="70119">
                  <c:v>45015.979166666664</c:v>
                </c:pt>
                <c:pt idx="70120">
                  <c:v>45015.989583333336</c:v>
                </c:pt>
                <c:pt idx="70121">
                  <c:v>45016</c:v>
                </c:pt>
                <c:pt idx="70122">
                  <c:v>45016.010416666664</c:v>
                </c:pt>
                <c:pt idx="70123">
                  <c:v>45016.020833333336</c:v>
                </c:pt>
                <c:pt idx="70124">
                  <c:v>45016.03125</c:v>
                </c:pt>
                <c:pt idx="70125">
                  <c:v>45016.041666666664</c:v>
                </c:pt>
                <c:pt idx="70126">
                  <c:v>45016.052083333336</c:v>
                </c:pt>
                <c:pt idx="70127">
                  <c:v>45016.0625</c:v>
                </c:pt>
                <c:pt idx="70128">
                  <c:v>45016.072916666664</c:v>
                </c:pt>
                <c:pt idx="70129">
                  <c:v>45016.083333333336</c:v>
                </c:pt>
                <c:pt idx="70130">
                  <c:v>45016.09375</c:v>
                </c:pt>
                <c:pt idx="70131">
                  <c:v>45016.104166666664</c:v>
                </c:pt>
                <c:pt idx="70132">
                  <c:v>45016.114583333336</c:v>
                </c:pt>
                <c:pt idx="70133">
                  <c:v>45016.125</c:v>
                </c:pt>
                <c:pt idx="70134">
                  <c:v>45016.135416666664</c:v>
                </c:pt>
                <c:pt idx="70135">
                  <c:v>45016.145833333336</c:v>
                </c:pt>
                <c:pt idx="70136">
                  <c:v>45016.15625</c:v>
                </c:pt>
                <c:pt idx="70137">
                  <c:v>45016.166666666664</c:v>
                </c:pt>
                <c:pt idx="70138">
                  <c:v>45016.177083333336</c:v>
                </c:pt>
                <c:pt idx="70139">
                  <c:v>45016.1875</c:v>
                </c:pt>
                <c:pt idx="70140">
                  <c:v>45016.197916666664</c:v>
                </c:pt>
                <c:pt idx="70141">
                  <c:v>45016.208333333336</c:v>
                </c:pt>
                <c:pt idx="70142">
                  <c:v>45016.21875</c:v>
                </c:pt>
                <c:pt idx="70143">
                  <c:v>45016.229166666664</c:v>
                </c:pt>
                <c:pt idx="70144">
                  <c:v>45016.239583333336</c:v>
                </c:pt>
                <c:pt idx="70145">
                  <c:v>45016.25</c:v>
                </c:pt>
                <c:pt idx="70146">
                  <c:v>45016.260416666664</c:v>
                </c:pt>
                <c:pt idx="70147">
                  <c:v>45016.270833333336</c:v>
                </c:pt>
                <c:pt idx="70148">
                  <c:v>45016.28125</c:v>
                </c:pt>
                <c:pt idx="70149">
                  <c:v>45016.291666666664</c:v>
                </c:pt>
                <c:pt idx="70150">
                  <c:v>45016.302083333336</c:v>
                </c:pt>
                <c:pt idx="70151">
                  <c:v>45016.3125</c:v>
                </c:pt>
                <c:pt idx="70152">
                  <c:v>45016.322916666664</c:v>
                </c:pt>
                <c:pt idx="70153">
                  <c:v>45016.333333333336</c:v>
                </c:pt>
                <c:pt idx="70154">
                  <c:v>45016.34375</c:v>
                </c:pt>
                <c:pt idx="70155">
                  <c:v>45016.354166666664</c:v>
                </c:pt>
                <c:pt idx="70156">
                  <c:v>45016.364583333336</c:v>
                </c:pt>
                <c:pt idx="70157">
                  <c:v>45016.375</c:v>
                </c:pt>
                <c:pt idx="70158">
                  <c:v>45016.385416666664</c:v>
                </c:pt>
                <c:pt idx="70159">
                  <c:v>45016.395833333336</c:v>
                </c:pt>
                <c:pt idx="70160">
                  <c:v>45016.40625</c:v>
                </c:pt>
                <c:pt idx="70161">
                  <c:v>45016.416666666664</c:v>
                </c:pt>
                <c:pt idx="70162">
                  <c:v>45016.427083333336</c:v>
                </c:pt>
                <c:pt idx="70163">
                  <c:v>45016.4375</c:v>
                </c:pt>
                <c:pt idx="70164">
                  <c:v>45016.447916666664</c:v>
                </c:pt>
                <c:pt idx="70165">
                  <c:v>45016.458333333336</c:v>
                </c:pt>
                <c:pt idx="70166">
                  <c:v>45016.46875</c:v>
                </c:pt>
                <c:pt idx="70167">
                  <c:v>45016.479166666664</c:v>
                </c:pt>
                <c:pt idx="70168">
                  <c:v>45016.489583333336</c:v>
                </c:pt>
                <c:pt idx="70169">
                  <c:v>45016.5</c:v>
                </c:pt>
                <c:pt idx="70170">
                  <c:v>45016.510416666664</c:v>
                </c:pt>
                <c:pt idx="70171">
                  <c:v>45016.520833333336</c:v>
                </c:pt>
                <c:pt idx="70172">
                  <c:v>45016.53125</c:v>
                </c:pt>
                <c:pt idx="70173">
                  <c:v>45016.541666666664</c:v>
                </c:pt>
                <c:pt idx="70174">
                  <c:v>45016.552083333336</c:v>
                </c:pt>
                <c:pt idx="70175">
                  <c:v>45016.5625</c:v>
                </c:pt>
                <c:pt idx="70176">
                  <c:v>45016.572916666664</c:v>
                </c:pt>
                <c:pt idx="70177">
                  <c:v>45016.583333333336</c:v>
                </c:pt>
                <c:pt idx="70178">
                  <c:v>45016.59375</c:v>
                </c:pt>
                <c:pt idx="70179">
                  <c:v>45016.604166666664</c:v>
                </c:pt>
                <c:pt idx="70180">
                  <c:v>45016.614583333336</c:v>
                </c:pt>
                <c:pt idx="70181">
                  <c:v>45016.625</c:v>
                </c:pt>
                <c:pt idx="70182">
                  <c:v>45016.635416666664</c:v>
                </c:pt>
                <c:pt idx="70183">
                  <c:v>45016.645833333336</c:v>
                </c:pt>
                <c:pt idx="70184">
                  <c:v>45016.65625</c:v>
                </c:pt>
                <c:pt idx="70185">
                  <c:v>45016.666666666664</c:v>
                </c:pt>
                <c:pt idx="70186">
                  <c:v>45016.677083333336</c:v>
                </c:pt>
                <c:pt idx="70187">
                  <c:v>45016.6875</c:v>
                </c:pt>
                <c:pt idx="70188">
                  <c:v>45016.697916666664</c:v>
                </c:pt>
                <c:pt idx="70189">
                  <c:v>45016.708333333336</c:v>
                </c:pt>
                <c:pt idx="70190">
                  <c:v>45016.71875</c:v>
                </c:pt>
                <c:pt idx="70191">
                  <c:v>45016.729166666664</c:v>
                </c:pt>
                <c:pt idx="70192">
                  <c:v>45016.739583333336</c:v>
                </c:pt>
                <c:pt idx="70193">
                  <c:v>45016.75</c:v>
                </c:pt>
                <c:pt idx="70194">
                  <c:v>45016.760416666664</c:v>
                </c:pt>
                <c:pt idx="70195">
                  <c:v>45016.770833333336</c:v>
                </c:pt>
                <c:pt idx="70196">
                  <c:v>45016.78125</c:v>
                </c:pt>
                <c:pt idx="70197">
                  <c:v>45016.791666666664</c:v>
                </c:pt>
                <c:pt idx="70198">
                  <c:v>45016.802083333336</c:v>
                </c:pt>
                <c:pt idx="70199">
                  <c:v>45016.8125</c:v>
                </c:pt>
                <c:pt idx="70200">
                  <c:v>45016.822916666664</c:v>
                </c:pt>
                <c:pt idx="70201">
                  <c:v>45016.833333333336</c:v>
                </c:pt>
                <c:pt idx="70202">
                  <c:v>45016.84375</c:v>
                </c:pt>
                <c:pt idx="70203">
                  <c:v>45016.854166666664</c:v>
                </c:pt>
                <c:pt idx="70204">
                  <c:v>45016.864583333336</c:v>
                </c:pt>
                <c:pt idx="70205">
                  <c:v>45016.875</c:v>
                </c:pt>
                <c:pt idx="70206">
                  <c:v>45016.885416666664</c:v>
                </c:pt>
                <c:pt idx="70207">
                  <c:v>45016.895833333336</c:v>
                </c:pt>
                <c:pt idx="70208">
                  <c:v>45016.90625</c:v>
                </c:pt>
                <c:pt idx="70209">
                  <c:v>45016.916666666664</c:v>
                </c:pt>
                <c:pt idx="70210">
                  <c:v>45016.927083333336</c:v>
                </c:pt>
                <c:pt idx="70211">
                  <c:v>45016.9375</c:v>
                </c:pt>
                <c:pt idx="70212">
                  <c:v>45016.947916666664</c:v>
                </c:pt>
                <c:pt idx="70213">
                  <c:v>45016.958333333336</c:v>
                </c:pt>
                <c:pt idx="70214">
                  <c:v>45016.96875</c:v>
                </c:pt>
                <c:pt idx="70215">
                  <c:v>45016.979166666664</c:v>
                </c:pt>
                <c:pt idx="70216">
                  <c:v>45016.989583333336</c:v>
                </c:pt>
                <c:pt idx="70217">
                  <c:v>45017</c:v>
                </c:pt>
                <c:pt idx="70218">
                  <c:v>45017.010416666664</c:v>
                </c:pt>
                <c:pt idx="70219">
                  <c:v>45017.020833333336</c:v>
                </c:pt>
                <c:pt idx="70220">
                  <c:v>45017.03125</c:v>
                </c:pt>
                <c:pt idx="70221">
                  <c:v>45017.041666666664</c:v>
                </c:pt>
                <c:pt idx="70222">
                  <c:v>45017.052083333336</c:v>
                </c:pt>
                <c:pt idx="70223">
                  <c:v>45017.0625</c:v>
                </c:pt>
                <c:pt idx="70224">
                  <c:v>45017.072916666664</c:v>
                </c:pt>
                <c:pt idx="70225">
                  <c:v>45017.083333333336</c:v>
                </c:pt>
                <c:pt idx="70226">
                  <c:v>45017.09375</c:v>
                </c:pt>
                <c:pt idx="70227">
                  <c:v>45017.104166666664</c:v>
                </c:pt>
                <c:pt idx="70228">
                  <c:v>45017.114583333336</c:v>
                </c:pt>
                <c:pt idx="70229">
                  <c:v>45017.125</c:v>
                </c:pt>
                <c:pt idx="70230">
                  <c:v>45017.135416666664</c:v>
                </c:pt>
                <c:pt idx="70231">
                  <c:v>45017.145833333336</c:v>
                </c:pt>
                <c:pt idx="70232">
                  <c:v>45017.15625</c:v>
                </c:pt>
                <c:pt idx="70233">
                  <c:v>45017.166666666664</c:v>
                </c:pt>
                <c:pt idx="70234">
                  <c:v>45017.177083333336</c:v>
                </c:pt>
                <c:pt idx="70235">
                  <c:v>45017.1875</c:v>
                </c:pt>
                <c:pt idx="70236">
                  <c:v>45017.197916666664</c:v>
                </c:pt>
                <c:pt idx="70237">
                  <c:v>45017.208333333336</c:v>
                </c:pt>
                <c:pt idx="70238">
                  <c:v>45017.21875</c:v>
                </c:pt>
                <c:pt idx="70239">
                  <c:v>45017.229166666664</c:v>
                </c:pt>
                <c:pt idx="70240">
                  <c:v>45017.239583333336</c:v>
                </c:pt>
                <c:pt idx="70241">
                  <c:v>45017.25</c:v>
                </c:pt>
                <c:pt idx="70242">
                  <c:v>45017.260416666664</c:v>
                </c:pt>
                <c:pt idx="70243">
                  <c:v>45017.270833333336</c:v>
                </c:pt>
                <c:pt idx="70244">
                  <c:v>45017.28125</c:v>
                </c:pt>
                <c:pt idx="70245">
                  <c:v>45017.291666666664</c:v>
                </c:pt>
                <c:pt idx="70246">
                  <c:v>45017.302083333336</c:v>
                </c:pt>
                <c:pt idx="70247">
                  <c:v>45017.3125</c:v>
                </c:pt>
                <c:pt idx="70248">
                  <c:v>45017.322916666664</c:v>
                </c:pt>
                <c:pt idx="70249">
                  <c:v>45017.333333333336</c:v>
                </c:pt>
                <c:pt idx="70250">
                  <c:v>45017.34375</c:v>
                </c:pt>
                <c:pt idx="70251">
                  <c:v>45017.354166666664</c:v>
                </c:pt>
                <c:pt idx="70252">
                  <c:v>45017.364583333336</c:v>
                </c:pt>
                <c:pt idx="70253">
                  <c:v>45017.375</c:v>
                </c:pt>
                <c:pt idx="70254">
                  <c:v>45017.385416666664</c:v>
                </c:pt>
                <c:pt idx="70255">
                  <c:v>45017.395833333336</c:v>
                </c:pt>
                <c:pt idx="70256">
                  <c:v>45017.40625</c:v>
                </c:pt>
                <c:pt idx="70257">
                  <c:v>45017.416666666664</c:v>
                </c:pt>
                <c:pt idx="70258">
                  <c:v>45017.427083333336</c:v>
                </c:pt>
                <c:pt idx="70259">
                  <c:v>45017.4375</c:v>
                </c:pt>
                <c:pt idx="70260">
                  <c:v>45017.447916666664</c:v>
                </c:pt>
                <c:pt idx="70261">
                  <c:v>45017.458333333336</c:v>
                </c:pt>
                <c:pt idx="70262">
                  <c:v>45017.46875</c:v>
                </c:pt>
                <c:pt idx="70263">
                  <c:v>45017.479166666664</c:v>
                </c:pt>
                <c:pt idx="70264">
                  <c:v>45017.489583333336</c:v>
                </c:pt>
                <c:pt idx="70265">
                  <c:v>45017.5</c:v>
                </c:pt>
                <c:pt idx="70266">
                  <c:v>45017.510416666664</c:v>
                </c:pt>
                <c:pt idx="70267">
                  <c:v>45017.520833333336</c:v>
                </c:pt>
                <c:pt idx="70268">
                  <c:v>45017.53125</c:v>
                </c:pt>
                <c:pt idx="70269">
                  <c:v>45017.541666666664</c:v>
                </c:pt>
                <c:pt idx="70270">
                  <c:v>45017.552083333336</c:v>
                </c:pt>
                <c:pt idx="70271">
                  <c:v>45017.5625</c:v>
                </c:pt>
                <c:pt idx="70272">
                  <c:v>45017.572916666664</c:v>
                </c:pt>
                <c:pt idx="70273">
                  <c:v>45017.583333333336</c:v>
                </c:pt>
                <c:pt idx="70274">
                  <c:v>45017.59375</c:v>
                </c:pt>
                <c:pt idx="70275">
                  <c:v>45017.604166666664</c:v>
                </c:pt>
                <c:pt idx="70276">
                  <c:v>45017.614583333336</c:v>
                </c:pt>
                <c:pt idx="70277">
                  <c:v>45017.625</c:v>
                </c:pt>
                <c:pt idx="70278">
                  <c:v>45017.635416666664</c:v>
                </c:pt>
                <c:pt idx="70279">
                  <c:v>45017.645833333336</c:v>
                </c:pt>
                <c:pt idx="70280">
                  <c:v>45017.65625</c:v>
                </c:pt>
                <c:pt idx="70281">
                  <c:v>45017.666666666664</c:v>
                </c:pt>
                <c:pt idx="70282">
                  <c:v>45017.677083333336</c:v>
                </c:pt>
                <c:pt idx="70283">
                  <c:v>45017.6875</c:v>
                </c:pt>
                <c:pt idx="70284">
                  <c:v>45017.697916666664</c:v>
                </c:pt>
                <c:pt idx="70285">
                  <c:v>45017.708333333336</c:v>
                </c:pt>
                <c:pt idx="70286">
                  <c:v>45017.71875</c:v>
                </c:pt>
                <c:pt idx="70287">
                  <c:v>45017.729166666664</c:v>
                </c:pt>
                <c:pt idx="70288">
                  <c:v>45017.739583333336</c:v>
                </c:pt>
                <c:pt idx="70289">
                  <c:v>45017.75</c:v>
                </c:pt>
                <c:pt idx="70290">
                  <c:v>45017.760416666664</c:v>
                </c:pt>
                <c:pt idx="70291">
                  <c:v>45017.770833333336</c:v>
                </c:pt>
                <c:pt idx="70292">
                  <c:v>45017.78125</c:v>
                </c:pt>
                <c:pt idx="70293">
                  <c:v>45017.791666666664</c:v>
                </c:pt>
                <c:pt idx="70294">
                  <c:v>45017.802083333336</c:v>
                </c:pt>
                <c:pt idx="70295">
                  <c:v>45017.8125</c:v>
                </c:pt>
                <c:pt idx="70296">
                  <c:v>45017.822916666664</c:v>
                </c:pt>
                <c:pt idx="70297">
                  <c:v>45017.833333333336</c:v>
                </c:pt>
                <c:pt idx="70298">
                  <c:v>45017.84375</c:v>
                </c:pt>
                <c:pt idx="70299">
                  <c:v>45017.854166666664</c:v>
                </c:pt>
                <c:pt idx="70300">
                  <c:v>45017.864583333336</c:v>
                </c:pt>
                <c:pt idx="70301">
                  <c:v>45017.875</c:v>
                </c:pt>
                <c:pt idx="70302">
                  <c:v>45017.885416666664</c:v>
                </c:pt>
                <c:pt idx="70303">
                  <c:v>45017.895833333336</c:v>
                </c:pt>
                <c:pt idx="70304">
                  <c:v>45017.90625</c:v>
                </c:pt>
                <c:pt idx="70305">
                  <c:v>45017.916666666664</c:v>
                </c:pt>
                <c:pt idx="70306">
                  <c:v>45017.927083333336</c:v>
                </c:pt>
                <c:pt idx="70307">
                  <c:v>45017.9375</c:v>
                </c:pt>
                <c:pt idx="70308">
                  <c:v>45017.947916666664</c:v>
                </c:pt>
                <c:pt idx="70309">
                  <c:v>45017.958333333336</c:v>
                </c:pt>
                <c:pt idx="70310">
                  <c:v>45017.96875</c:v>
                </c:pt>
                <c:pt idx="70311">
                  <c:v>45017.979166666664</c:v>
                </c:pt>
                <c:pt idx="70312">
                  <c:v>45017.989583333336</c:v>
                </c:pt>
                <c:pt idx="70313">
                  <c:v>45018</c:v>
                </c:pt>
                <c:pt idx="70314">
                  <c:v>45018.010416666664</c:v>
                </c:pt>
                <c:pt idx="70315">
                  <c:v>45018.020833333336</c:v>
                </c:pt>
                <c:pt idx="70316">
                  <c:v>45018.03125</c:v>
                </c:pt>
                <c:pt idx="70317">
                  <c:v>45018.041666666664</c:v>
                </c:pt>
                <c:pt idx="70318">
                  <c:v>45018.052083333336</c:v>
                </c:pt>
                <c:pt idx="70319">
                  <c:v>45018.0625</c:v>
                </c:pt>
                <c:pt idx="70320">
                  <c:v>45018.072916666664</c:v>
                </c:pt>
                <c:pt idx="70321">
                  <c:v>45018.083333333336</c:v>
                </c:pt>
                <c:pt idx="70322">
                  <c:v>45018.09375</c:v>
                </c:pt>
                <c:pt idx="70323">
                  <c:v>45018.104166666664</c:v>
                </c:pt>
                <c:pt idx="70324">
                  <c:v>45018.114583333336</c:v>
                </c:pt>
                <c:pt idx="70325">
                  <c:v>45018.125</c:v>
                </c:pt>
                <c:pt idx="70326">
                  <c:v>45018.135416666664</c:v>
                </c:pt>
                <c:pt idx="70327">
                  <c:v>45018.145833333336</c:v>
                </c:pt>
                <c:pt idx="70328">
                  <c:v>45018.15625</c:v>
                </c:pt>
                <c:pt idx="70329">
                  <c:v>45018.166666666664</c:v>
                </c:pt>
                <c:pt idx="70330">
                  <c:v>45018.177083333336</c:v>
                </c:pt>
                <c:pt idx="70331">
                  <c:v>45018.1875</c:v>
                </c:pt>
                <c:pt idx="70332">
                  <c:v>45018.197916666664</c:v>
                </c:pt>
                <c:pt idx="70333">
                  <c:v>45018.208333333336</c:v>
                </c:pt>
                <c:pt idx="70334">
                  <c:v>45018.21875</c:v>
                </c:pt>
                <c:pt idx="70335">
                  <c:v>45018.229166666664</c:v>
                </c:pt>
                <c:pt idx="70336">
                  <c:v>45018.239583333336</c:v>
                </c:pt>
                <c:pt idx="70337">
                  <c:v>45018.25</c:v>
                </c:pt>
                <c:pt idx="70338">
                  <c:v>45018.260416666664</c:v>
                </c:pt>
                <c:pt idx="70339">
                  <c:v>45018.270833333336</c:v>
                </c:pt>
                <c:pt idx="70340">
                  <c:v>45018.28125</c:v>
                </c:pt>
                <c:pt idx="70341">
                  <c:v>45018.291666666664</c:v>
                </c:pt>
                <c:pt idx="70342">
                  <c:v>45018.302083333336</c:v>
                </c:pt>
                <c:pt idx="70343">
                  <c:v>45018.3125</c:v>
                </c:pt>
                <c:pt idx="70344">
                  <c:v>45018.322916666664</c:v>
                </c:pt>
                <c:pt idx="70345">
                  <c:v>45018.333333333336</c:v>
                </c:pt>
                <c:pt idx="70346">
                  <c:v>45018.34375</c:v>
                </c:pt>
                <c:pt idx="70347">
                  <c:v>45018.354166666664</c:v>
                </c:pt>
                <c:pt idx="70348">
                  <c:v>45018.364583333336</c:v>
                </c:pt>
                <c:pt idx="70349">
                  <c:v>45018.375</c:v>
                </c:pt>
                <c:pt idx="70350">
                  <c:v>45018.385416666664</c:v>
                </c:pt>
                <c:pt idx="70351">
                  <c:v>45018.395833333336</c:v>
                </c:pt>
                <c:pt idx="70352">
                  <c:v>45018.40625</c:v>
                </c:pt>
                <c:pt idx="70353">
                  <c:v>45018.416666666664</c:v>
                </c:pt>
                <c:pt idx="70354">
                  <c:v>45018.427083333336</c:v>
                </c:pt>
                <c:pt idx="70355">
                  <c:v>45018.4375</c:v>
                </c:pt>
                <c:pt idx="70356">
                  <c:v>45018.447916666664</c:v>
                </c:pt>
                <c:pt idx="70357">
                  <c:v>45018.458333333336</c:v>
                </c:pt>
                <c:pt idx="70358">
                  <c:v>45018.46875</c:v>
                </c:pt>
                <c:pt idx="70359">
                  <c:v>45018.479166666664</c:v>
                </c:pt>
                <c:pt idx="70360">
                  <c:v>45018.489583333336</c:v>
                </c:pt>
                <c:pt idx="70361">
                  <c:v>45018.5</c:v>
                </c:pt>
                <c:pt idx="70362">
                  <c:v>45018.510416666664</c:v>
                </c:pt>
                <c:pt idx="70363">
                  <c:v>45018.520833333336</c:v>
                </c:pt>
                <c:pt idx="70364">
                  <c:v>45018.53125</c:v>
                </c:pt>
                <c:pt idx="70365">
                  <c:v>45018.541666666664</c:v>
                </c:pt>
                <c:pt idx="70366">
                  <c:v>45018.552083333336</c:v>
                </c:pt>
                <c:pt idx="70367">
                  <c:v>45018.5625</c:v>
                </c:pt>
                <c:pt idx="70368">
                  <c:v>45018.572916666664</c:v>
                </c:pt>
                <c:pt idx="70369">
                  <c:v>45018.583333333336</c:v>
                </c:pt>
                <c:pt idx="70370">
                  <c:v>45018.59375</c:v>
                </c:pt>
                <c:pt idx="70371">
                  <c:v>45018.604166666664</c:v>
                </c:pt>
                <c:pt idx="70372">
                  <c:v>45018.614583333336</c:v>
                </c:pt>
                <c:pt idx="70373">
                  <c:v>45018.625</c:v>
                </c:pt>
                <c:pt idx="70374">
                  <c:v>45018.635416666664</c:v>
                </c:pt>
                <c:pt idx="70375">
                  <c:v>45018.645833333336</c:v>
                </c:pt>
                <c:pt idx="70376">
                  <c:v>45018.65625</c:v>
                </c:pt>
                <c:pt idx="70377">
                  <c:v>45018.666666666664</c:v>
                </c:pt>
                <c:pt idx="70378">
                  <c:v>45018.677083333336</c:v>
                </c:pt>
                <c:pt idx="70379">
                  <c:v>45018.6875</c:v>
                </c:pt>
                <c:pt idx="70380">
                  <c:v>45018.697916666664</c:v>
                </c:pt>
                <c:pt idx="70381">
                  <c:v>45018.708333333336</c:v>
                </c:pt>
                <c:pt idx="70382">
                  <c:v>45018.71875</c:v>
                </c:pt>
                <c:pt idx="70383">
                  <c:v>45018.729166666664</c:v>
                </c:pt>
                <c:pt idx="70384">
                  <c:v>45018.739583333336</c:v>
                </c:pt>
                <c:pt idx="70385">
                  <c:v>45018.75</c:v>
                </c:pt>
                <c:pt idx="70386">
                  <c:v>45018.760416666664</c:v>
                </c:pt>
                <c:pt idx="70387">
                  <c:v>45018.770833333336</c:v>
                </c:pt>
                <c:pt idx="70388">
                  <c:v>45018.78125</c:v>
                </c:pt>
                <c:pt idx="70389">
                  <c:v>45018.791666666664</c:v>
                </c:pt>
                <c:pt idx="70390">
                  <c:v>45018.802083333336</c:v>
                </c:pt>
                <c:pt idx="70391">
                  <c:v>45018.8125</c:v>
                </c:pt>
                <c:pt idx="70392">
                  <c:v>45018.822916666664</c:v>
                </c:pt>
                <c:pt idx="70393">
                  <c:v>45018.833333333336</c:v>
                </c:pt>
                <c:pt idx="70394">
                  <c:v>45018.84375</c:v>
                </c:pt>
                <c:pt idx="70395">
                  <c:v>45018.854166666664</c:v>
                </c:pt>
                <c:pt idx="70396">
                  <c:v>45018.864583333336</c:v>
                </c:pt>
                <c:pt idx="70397">
                  <c:v>45018.875</c:v>
                </c:pt>
                <c:pt idx="70398">
                  <c:v>45018.885416666664</c:v>
                </c:pt>
                <c:pt idx="70399">
                  <c:v>45018.895833333336</c:v>
                </c:pt>
                <c:pt idx="70400">
                  <c:v>45018.90625</c:v>
                </c:pt>
                <c:pt idx="70401">
                  <c:v>45018.916666666664</c:v>
                </c:pt>
                <c:pt idx="70402">
                  <c:v>45018.927083333336</c:v>
                </c:pt>
                <c:pt idx="70403">
                  <c:v>45018.9375</c:v>
                </c:pt>
                <c:pt idx="70404">
                  <c:v>45018.947916666664</c:v>
                </c:pt>
                <c:pt idx="70405">
                  <c:v>45018.958333333336</c:v>
                </c:pt>
                <c:pt idx="70406">
                  <c:v>45018.96875</c:v>
                </c:pt>
                <c:pt idx="70407">
                  <c:v>45018.979166666664</c:v>
                </c:pt>
                <c:pt idx="70408">
                  <c:v>45018.989583333336</c:v>
                </c:pt>
                <c:pt idx="70409">
                  <c:v>45019</c:v>
                </c:pt>
                <c:pt idx="70410">
                  <c:v>45019.010416666664</c:v>
                </c:pt>
                <c:pt idx="70411">
                  <c:v>45019.020833333336</c:v>
                </c:pt>
                <c:pt idx="70412">
                  <c:v>45019.03125</c:v>
                </c:pt>
                <c:pt idx="70413">
                  <c:v>45019.041666666664</c:v>
                </c:pt>
                <c:pt idx="70414">
                  <c:v>45019.052083333336</c:v>
                </c:pt>
                <c:pt idx="70415">
                  <c:v>45019.0625</c:v>
                </c:pt>
                <c:pt idx="70416">
                  <c:v>45019.072916666664</c:v>
                </c:pt>
                <c:pt idx="70417">
                  <c:v>45019.083333333336</c:v>
                </c:pt>
                <c:pt idx="70418">
                  <c:v>45019.09375</c:v>
                </c:pt>
                <c:pt idx="70419">
                  <c:v>45019.104166666664</c:v>
                </c:pt>
                <c:pt idx="70420">
                  <c:v>45019.114583333336</c:v>
                </c:pt>
                <c:pt idx="70421">
                  <c:v>45019.125</c:v>
                </c:pt>
                <c:pt idx="70422">
                  <c:v>45019.135416666664</c:v>
                </c:pt>
                <c:pt idx="70423">
                  <c:v>45019.145833333336</c:v>
                </c:pt>
                <c:pt idx="70424">
                  <c:v>45019.15625</c:v>
                </c:pt>
                <c:pt idx="70425">
                  <c:v>45019.166666666664</c:v>
                </c:pt>
                <c:pt idx="70426">
                  <c:v>45019.177083333336</c:v>
                </c:pt>
                <c:pt idx="70427">
                  <c:v>45019.1875</c:v>
                </c:pt>
                <c:pt idx="70428">
                  <c:v>45019.197916666664</c:v>
                </c:pt>
                <c:pt idx="70429">
                  <c:v>45019.208333333336</c:v>
                </c:pt>
                <c:pt idx="70430">
                  <c:v>45019.21875</c:v>
                </c:pt>
                <c:pt idx="70431">
                  <c:v>45019.229166666664</c:v>
                </c:pt>
                <c:pt idx="70432">
                  <c:v>45019.239583333336</c:v>
                </c:pt>
                <c:pt idx="70433">
                  <c:v>45019.25</c:v>
                </c:pt>
                <c:pt idx="70434">
                  <c:v>45019.260416666664</c:v>
                </c:pt>
                <c:pt idx="70435">
                  <c:v>45019.270833333336</c:v>
                </c:pt>
                <c:pt idx="70436">
                  <c:v>45019.28125</c:v>
                </c:pt>
                <c:pt idx="70437">
                  <c:v>45019.291666666664</c:v>
                </c:pt>
                <c:pt idx="70438">
                  <c:v>45019.302083333336</c:v>
                </c:pt>
                <c:pt idx="70439">
                  <c:v>45019.3125</c:v>
                </c:pt>
                <c:pt idx="70440">
                  <c:v>45019.322916666664</c:v>
                </c:pt>
                <c:pt idx="70441">
                  <c:v>45019.333333333336</c:v>
                </c:pt>
                <c:pt idx="70442">
                  <c:v>45019.34375</c:v>
                </c:pt>
                <c:pt idx="70443">
                  <c:v>45019.354166666664</c:v>
                </c:pt>
                <c:pt idx="70444">
                  <c:v>45019.364583333336</c:v>
                </c:pt>
                <c:pt idx="70445">
                  <c:v>45019.375</c:v>
                </c:pt>
                <c:pt idx="70446">
                  <c:v>45019.385416666664</c:v>
                </c:pt>
                <c:pt idx="70447">
                  <c:v>45019.395833333336</c:v>
                </c:pt>
                <c:pt idx="70448">
                  <c:v>45019.40625</c:v>
                </c:pt>
                <c:pt idx="70449">
                  <c:v>45019.416666666664</c:v>
                </c:pt>
                <c:pt idx="70450">
                  <c:v>45019.427083333336</c:v>
                </c:pt>
                <c:pt idx="70451">
                  <c:v>45019.4375</c:v>
                </c:pt>
                <c:pt idx="70452">
                  <c:v>45019.447916666664</c:v>
                </c:pt>
                <c:pt idx="70453">
                  <c:v>45019.458333333336</c:v>
                </c:pt>
                <c:pt idx="70454">
                  <c:v>45019.46875</c:v>
                </c:pt>
                <c:pt idx="70455">
                  <c:v>45019.479166666664</c:v>
                </c:pt>
                <c:pt idx="70456">
                  <c:v>45019.489583333336</c:v>
                </c:pt>
                <c:pt idx="70457">
                  <c:v>45019.5</c:v>
                </c:pt>
                <c:pt idx="70458">
                  <c:v>45019.510416666664</c:v>
                </c:pt>
                <c:pt idx="70459">
                  <c:v>45019.520833333336</c:v>
                </c:pt>
                <c:pt idx="70460">
                  <c:v>45019.53125</c:v>
                </c:pt>
                <c:pt idx="70461">
                  <c:v>45019.541666666664</c:v>
                </c:pt>
                <c:pt idx="70462">
                  <c:v>45019.552083333336</c:v>
                </c:pt>
                <c:pt idx="70463">
                  <c:v>45019.5625</c:v>
                </c:pt>
                <c:pt idx="70464">
                  <c:v>45019.572916666664</c:v>
                </c:pt>
                <c:pt idx="70465">
                  <c:v>45019.583333333336</c:v>
                </c:pt>
                <c:pt idx="70466">
                  <c:v>45019.59375</c:v>
                </c:pt>
                <c:pt idx="70467">
                  <c:v>45019.604166666664</c:v>
                </c:pt>
                <c:pt idx="70468">
                  <c:v>45019.614583333336</c:v>
                </c:pt>
                <c:pt idx="70469">
                  <c:v>45019.625</c:v>
                </c:pt>
                <c:pt idx="70470">
                  <c:v>45019.635416666664</c:v>
                </c:pt>
                <c:pt idx="70471">
                  <c:v>45019.645833333336</c:v>
                </c:pt>
                <c:pt idx="70472">
                  <c:v>45019.65625</c:v>
                </c:pt>
                <c:pt idx="70473">
                  <c:v>45019.666666666664</c:v>
                </c:pt>
                <c:pt idx="70474">
                  <c:v>45019.677083333336</c:v>
                </c:pt>
                <c:pt idx="70475">
                  <c:v>45019.6875</c:v>
                </c:pt>
                <c:pt idx="70476">
                  <c:v>45019.697916666664</c:v>
                </c:pt>
                <c:pt idx="70477">
                  <c:v>45019.708333333336</c:v>
                </c:pt>
                <c:pt idx="70478">
                  <c:v>45019.71875</c:v>
                </c:pt>
                <c:pt idx="70479">
                  <c:v>45019.729166666664</c:v>
                </c:pt>
                <c:pt idx="70480">
                  <c:v>45019.739583333336</c:v>
                </c:pt>
                <c:pt idx="70481">
                  <c:v>45019.75</c:v>
                </c:pt>
                <c:pt idx="70482">
                  <c:v>45019.760416666664</c:v>
                </c:pt>
                <c:pt idx="70483">
                  <c:v>45019.770833333336</c:v>
                </c:pt>
                <c:pt idx="70484">
                  <c:v>45019.78125</c:v>
                </c:pt>
                <c:pt idx="70485">
                  <c:v>45019.791666666664</c:v>
                </c:pt>
                <c:pt idx="70486">
                  <c:v>45019.802083333336</c:v>
                </c:pt>
                <c:pt idx="70487">
                  <c:v>45019.8125</c:v>
                </c:pt>
                <c:pt idx="70488">
                  <c:v>45019.822916666664</c:v>
                </c:pt>
                <c:pt idx="70489">
                  <c:v>45019.833333333336</c:v>
                </c:pt>
                <c:pt idx="70490">
                  <c:v>45019.84375</c:v>
                </c:pt>
                <c:pt idx="70491">
                  <c:v>45019.854166666664</c:v>
                </c:pt>
                <c:pt idx="70492">
                  <c:v>45019.864583333336</c:v>
                </c:pt>
                <c:pt idx="70493">
                  <c:v>45019.875</c:v>
                </c:pt>
                <c:pt idx="70494">
                  <c:v>45019.885416666664</c:v>
                </c:pt>
                <c:pt idx="70495">
                  <c:v>45019.895833333336</c:v>
                </c:pt>
                <c:pt idx="70496">
                  <c:v>45019.90625</c:v>
                </c:pt>
                <c:pt idx="70497">
                  <c:v>45019.916666666664</c:v>
                </c:pt>
                <c:pt idx="70498">
                  <c:v>45019.927083333336</c:v>
                </c:pt>
                <c:pt idx="70499">
                  <c:v>45019.9375</c:v>
                </c:pt>
                <c:pt idx="70500">
                  <c:v>45019.947916666664</c:v>
                </c:pt>
                <c:pt idx="70501">
                  <c:v>45019.958333333336</c:v>
                </c:pt>
                <c:pt idx="70502">
                  <c:v>45019.96875</c:v>
                </c:pt>
                <c:pt idx="70503">
                  <c:v>45019.979166666664</c:v>
                </c:pt>
                <c:pt idx="70504">
                  <c:v>45019.989583333336</c:v>
                </c:pt>
                <c:pt idx="70505">
                  <c:v>45020</c:v>
                </c:pt>
                <c:pt idx="70506">
                  <c:v>45020.010416666664</c:v>
                </c:pt>
                <c:pt idx="70507">
                  <c:v>45020.020833333336</c:v>
                </c:pt>
                <c:pt idx="70508">
                  <c:v>45020.03125</c:v>
                </c:pt>
                <c:pt idx="70509">
                  <c:v>45020.041666666664</c:v>
                </c:pt>
                <c:pt idx="70510">
                  <c:v>45020.052083333336</c:v>
                </c:pt>
                <c:pt idx="70511">
                  <c:v>45020.0625</c:v>
                </c:pt>
                <c:pt idx="70512">
                  <c:v>45020.072916666664</c:v>
                </c:pt>
                <c:pt idx="70513">
                  <c:v>45020.083333333336</c:v>
                </c:pt>
                <c:pt idx="70514">
                  <c:v>45020.09375</c:v>
                </c:pt>
                <c:pt idx="70515">
                  <c:v>45020.104166666664</c:v>
                </c:pt>
                <c:pt idx="70516">
                  <c:v>45020.114583333336</c:v>
                </c:pt>
                <c:pt idx="70517">
                  <c:v>45020.125</c:v>
                </c:pt>
                <c:pt idx="70518">
                  <c:v>45020.135416666664</c:v>
                </c:pt>
                <c:pt idx="70519">
                  <c:v>45020.145833333336</c:v>
                </c:pt>
                <c:pt idx="70520">
                  <c:v>45020.15625</c:v>
                </c:pt>
                <c:pt idx="70521">
                  <c:v>45020.166666666664</c:v>
                </c:pt>
                <c:pt idx="70522">
                  <c:v>45020.177083333336</c:v>
                </c:pt>
                <c:pt idx="70523">
                  <c:v>45020.1875</c:v>
                </c:pt>
                <c:pt idx="70524">
                  <c:v>45020.197916666664</c:v>
                </c:pt>
                <c:pt idx="70525">
                  <c:v>45020.208333333336</c:v>
                </c:pt>
                <c:pt idx="70526">
                  <c:v>45020.21875</c:v>
                </c:pt>
                <c:pt idx="70527">
                  <c:v>45020.229166666664</c:v>
                </c:pt>
                <c:pt idx="70528">
                  <c:v>45020.239583333336</c:v>
                </c:pt>
                <c:pt idx="70529">
                  <c:v>45020.25</c:v>
                </c:pt>
                <c:pt idx="70530">
                  <c:v>45020.260416666664</c:v>
                </c:pt>
                <c:pt idx="70531">
                  <c:v>45020.270833333336</c:v>
                </c:pt>
                <c:pt idx="70532">
                  <c:v>45020.28125</c:v>
                </c:pt>
                <c:pt idx="70533">
                  <c:v>45020.291666666664</c:v>
                </c:pt>
                <c:pt idx="70534">
                  <c:v>45020.302083333336</c:v>
                </c:pt>
                <c:pt idx="70535">
                  <c:v>45020.3125</c:v>
                </c:pt>
                <c:pt idx="70536">
                  <c:v>45020.322916666664</c:v>
                </c:pt>
                <c:pt idx="70537">
                  <c:v>45020.333333333336</c:v>
                </c:pt>
                <c:pt idx="70538">
                  <c:v>45020.34375</c:v>
                </c:pt>
                <c:pt idx="70539">
                  <c:v>45020.354166666664</c:v>
                </c:pt>
                <c:pt idx="70540">
                  <c:v>45020.364583333336</c:v>
                </c:pt>
                <c:pt idx="70541">
                  <c:v>45020.375</c:v>
                </c:pt>
                <c:pt idx="70542">
                  <c:v>45020.385416666664</c:v>
                </c:pt>
                <c:pt idx="70543">
                  <c:v>45020.395833333336</c:v>
                </c:pt>
                <c:pt idx="70544">
                  <c:v>45020.40625</c:v>
                </c:pt>
                <c:pt idx="70545">
                  <c:v>45020.416666666664</c:v>
                </c:pt>
                <c:pt idx="70546">
                  <c:v>45020.427083333336</c:v>
                </c:pt>
                <c:pt idx="70547">
                  <c:v>45020.4375</c:v>
                </c:pt>
                <c:pt idx="70548">
                  <c:v>45020.447916666664</c:v>
                </c:pt>
                <c:pt idx="70549">
                  <c:v>45020.458333333336</c:v>
                </c:pt>
                <c:pt idx="70550">
                  <c:v>45020.46875</c:v>
                </c:pt>
                <c:pt idx="70551">
                  <c:v>45020.479166666664</c:v>
                </c:pt>
                <c:pt idx="70552">
                  <c:v>45020.489583333336</c:v>
                </c:pt>
                <c:pt idx="70553">
                  <c:v>45020.5</c:v>
                </c:pt>
                <c:pt idx="70554">
                  <c:v>45020.510416666664</c:v>
                </c:pt>
                <c:pt idx="70555">
                  <c:v>45020.520833333336</c:v>
                </c:pt>
                <c:pt idx="70556">
                  <c:v>45020.53125</c:v>
                </c:pt>
                <c:pt idx="70557">
                  <c:v>45020.541666666664</c:v>
                </c:pt>
                <c:pt idx="70558">
                  <c:v>45020.552083333336</c:v>
                </c:pt>
                <c:pt idx="70559">
                  <c:v>45020.5625</c:v>
                </c:pt>
                <c:pt idx="70560">
                  <c:v>45020.572916666664</c:v>
                </c:pt>
                <c:pt idx="70561">
                  <c:v>45020.583333333336</c:v>
                </c:pt>
                <c:pt idx="70562">
                  <c:v>45020.59375</c:v>
                </c:pt>
                <c:pt idx="70563">
                  <c:v>45020.604166666664</c:v>
                </c:pt>
                <c:pt idx="70564">
                  <c:v>45020.614583333336</c:v>
                </c:pt>
                <c:pt idx="70565">
                  <c:v>45020.625</c:v>
                </c:pt>
                <c:pt idx="70566">
                  <c:v>45020.635416666664</c:v>
                </c:pt>
                <c:pt idx="70567">
                  <c:v>45020.645833333336</c:v>
                </c:pt>
                <c:pt idx="70568">
                  <c:v>45020.65625</c:v>
                </c:pt>
                <c:pt idx="70569">
                  <c:v>45020.666666666664</c:v>
                </c:pt>
                <c:pt idx="70570">
                  <c:v>45020.677083333336</c:v>
                </c:pt>
                <c:pt idx="70571">
                  <c:v>45020.6875</c:v>
                </c:pt>
                <c:pt idx="70572">
                  <c:v>45020.697916666664</c:v>
                </c:pt>
                <c:pt idx="70573">
                  <c:v>45020.708333333336</c:v>
                </c:pt>
                <c:pt idx="70574">
                  <c:v>45020.71875</c:v>
                </c:pt>
                <c:pt idx="70575">
                  <c:v>45020.729166666664</c:v>
                </c:pt>
                <c:pt idx="70576">
                  <c:v>45020.739583333336</c:v>
                </c:pt>
                <c:pt idx="70577">
                  <c:v>45020.75</c:v>
                </c:pt>
                <c:pt idx="70578">
                  <c:v>45020.760416666664</c:v>
                </c:pt>
                <c:pt idx="70579">
                  <c:v>45020.770833333336</c:v>
                </c:pt>
                <c:pt idx="70580">
                  <c:v>45020.78125</c:v>
                </c:pt>
                <c:pt idx="70581">
                  <c:v>45020.791666666664</c:v>
                </c:pt>
                <c:pt idx="70582">
                  <c:v>45020.802083333336</c:v>
                </c:pt>
                <c:pt idx="70583">
                  <c:v>45020.8125</c:v>
                </c:pt>
                <c:pt idx="70584">
                  <c:v>45020.822916666664</c:v>
                </c:pt>
                <c:pt idx="70585">
                  <c:v>45020.833333333336</c:v>
                </c:pt>
                <c:pt idx="70586">
                  <c:v>45020.84375</c:v>
                </c:pt>
                <c:pt idx="70587">
                  <c:v>45020.854166666664</c:v>
                </c:pt>
                <c:pt idx="70588">
                  <c:v>45020.864583333336</c:v>
                </c:pt>
                <c:pt idx="70589">
                  <c:v>45020.875</c:v>
                </c:pt>
                <c:pt idx="70590">
                  <c:v>45020.885416666664</c:v>
                </c:pt>
                <c:pt idx="70591">
                  <c:v>45020.895833333336</c:v>
                </c:pt>
                <c:pt idx="70592">
                  <c:v>45020.90625</c:v>
                </c:pt>
                <c:pt idx="70593">
                  <c:v>45020.916666666664</c:v>
                </c:pt>
                <c:pt idx="70594">
                  <c:v>45020.927083333336</c:v>
                </c:pt>
                <c:pt idx="70595">
                  <c:v>45020.9375</c:v>
                </c:pt>
                <c:pt idx="70596">
                  <c:v>45020.947916666664</c:v>
                </c:pt>
                <c:pt idx="70597">
                  <c:v>45020.958333333336</c:v>
                </c:pt>
                <c:pt idx="70598">
                  <c:v>45020.96875</c:v>
                </c:pt>
                <c:pt idx="70599">
                  <c:v>45020.979166666664</c:v>
                </c:pt>
                <c:pt idx="70600">
                  <c:v>45020.989583333336</c:v>
                </c:pt>
                <c:pt idx="70601">
                  <c:v>45021</c:v>
                </c:pt>
                <c:pt idx="70602">
                  <c:v>45021.010416666664</c:v>
                </c:pt>
                <c:pt idx="70603">
                  <c:v>45021.020833333336</c:v>
                </c:pt>
                <c:pt idx="70604">
                  <c:v>45021.03125</c:v>
                </c:pt>
                <c:pt idx="70605">
                  <c:v>45021.041666666664</c:v>
                </c:pt>
                <c:pt idx="70606">
                  <c:v>45021.052083333336</c:v>
                </c:pt>
                <c:pt idx="70607">
                  <c:v>45021.0625</c:v>
                </c:pt>
                <c:pt idx="70608">
                  <c:v>45021.072916666664</c:v>
                </c:pt>
                <c:pt idx="70609">
                  <c:v>45021.083333333336</c:v>
                </c:pt>
                <c:pt idx="70610">
                  <c:v>45021.09375</c:v>
                </c:pt>
                <c:pt idx="70611">
                  <c:v>45021.104166666664</c:v>
                </c:pt>
                <c:pt idx="70612">
                  <c:v>45021.114583333336</c:v>
                </c:pt>
                <c:pt idx="70613">
                  <c:v>45021.125</c:v>
                </c:pt>
                <c:pt idx="70614">
                  <c:v>45021.135416666664</c:v>
                </c:pt>
                <c:pt idx="70615">
                  <c:v>45021.145833333336</c:v>
                </c:pt>
                <c:pt idx="70616">
                  <c:v>45021.15625</c:v>
                </c:pt>
                <c:pt idx="70617">
                  <c:v>45021.166666666664</c:v>
                </c:pt>
                <c:pt idx="70618">
                  <c:v>45021.177083333336</c:v>
                </c:pt>
                <c:pt idx="70619">
                  <c:v>45021.1875</c:v>
                </c:pt>
                <c:pt idx="70620">
                  <c:v>45021.197916666664</c:v>
                </c:pt>
                <c:pt idx="70621">
                  <c:v>45021.208333333336</c:v>
                </c:pt>
                <c:pt idx="70622">
                  <c:v>45021.21875</c:v>
                </c:pt>
                <c:pt idx="70623">
                  <c:v>45021.229166666664</c:v>
                </c:pt>
                <c:pt idx="70624">
                  <c:v>45021.239583333336</c:v>
                </c:pt>
                <c:pt idx="70625">
                  <c:v>45021.25</c:v>
                </c:pt>
                <c:pt idx="70626">
                  <c:v>45021.260416666664</c:v>
                </c:pt>
                <c:pt idx="70627">
                  <c:v>45021.270833333336</c:v>
                </c:pt>
                <c:pt idx="70628">
                  <c:v>45021.28125</c:v>
                </c:pt>
                <c:pt idx="70629">
                  <c:v>45021.291666666664</c:v>
                </c:pt>
                <c:pt idx="70630">
                  <c:v>45021.302083333336</c:v>
                </c:pt>
                <c:pt idx="70631">
                  <c:v>45021.3125</c:v>
                </c:pt>
                <c:pt idx="70632">
                  <c:v>45021.322916666664</c:v>
                </c:pt>
                <c:pt idx="70633">
                  <c:v>45021.333333333336</c:v>
                </c:pt>
                <c:pt idx="70634">
                  <c:v>45021.34375</c:v>
                </c:pt>
                <c:pt idx="70635">
                  <c:v>45021.354166666664</c:v>
                </c:pt>
                <c:pt idx="70636">
                  <c:v>45021.364583333336</c:v>
                </c:pt>
                <c:pt idx="70637">
                  <c:v>45021.375</c:v>
                </c:pt>
                <c:pt idx="70638">
                  <c:v>45021.385416666664</c:v>
                </c:pt>
                <c:pt idx="70639">
                  <c:v>45021.395833333336</c:v>
                </c:pt>
                <c:pt idx="70640">
                  <c:v>45021.40625</c:v>
                </c:pt>
                <c:pt idx="70641">
                  <c:v>45021.416666666664</c:v>
                </c:pt>
                <c:pt idx="70642">
                  <c:v>45021.427083333336</c:v>
                </c:pt>
                <c:pt idx="70643">
                  <c:v>45021.4375</c:v>
                </c:pt>
                <c:pt idx="70644">
                  <c:v>45021.447916666664</c:v>
                </c:pt>
                <c:pt idx="70645">
                  <c:v>45021.458333333336</c:v>
                </c:pt>
                <c:pt idx="70646">
                  <c:v>45021.46875</c:v>
                </c:pt>
                <c:pt idx="70647">
                  <c:v>45021.479166666664</c:v>
                </c:pt>
                <c:pt idx="70648">
                  <c:v>45021.489583333336</c:v>
                </c:pt>
                <c:pt idx="70649">
                  <c:v>45021.5</c:v>
                </c:pt>
                <c:pt idx="70650">
                  <c:v>45021.510416666664</c:v>
                </c:pt>
                <c:pt idx="70651">
                  <c:v>45021.520833333336</c:v>
                </c:pt>
                <c:pt idx="70652">
                  <c:v>45021.53125</c:v>
                </c:pt>
                <c:pt idx="70653">
                  <c:v>45021.541666666664</c:v>
                </c:pt>
                <c:pt idx="70654">
                  <c:v>45021.552083333336</c:v>
                </c:pt>
                <c:pt idx="70655">
                  <c:v>45021.5625</c:v>
                </c:pt>
                <c:pt idx="70656">
                  <c:v>45021.572916666664</c:v>
                </c:pt>
                <c:pt idx="70657">
                  <c:v>45021.583333333336</c:v>
                </c:pt>
                <c:pt idx="70658">
                  <c:v>45021.59375</c:v>
                </c:pt>
                <c:pt idx="70659">
                  <c:v>45021.604166666664</c:v>
                </c:pt>
                <c:pt idx="70660">
                  <c:v>45021.614583333336</c:v>
                </c:pt>
                <c:pt idx="70661">
                  <c:v>45021.625</c:v>
                </c:pt>
                <c:pt idx="70662">
                  <c:v>45021.635416666664</c:v>
                </c:pt>
                <c:pt idx="70663">
                  <c:v>45021.645833333336</c:v>
                </c:pt>
                <c:pt idx="70664">
                  <c:v>45021.65625</c:v>
                </c:pt>
                <c:pt idx="70665">
                  <c:v>45021.666666666664</c:v>
                </c:pt>
                <c:pt idx="70666">
                  <c:v>45021.677083333336</c:v>
                </c:pt>
                <c:pt idx="70667">
                  <c:v>45021.6875</c:v>
                </c:pt>
                <c:pt idx="70668">
                  <c:v>45021.697916666664</c:v>
                </c:pt>
                <c:pt idx="70669">
                  <c:v>45021.708333333336</c:v>
                </c:pt>
                <c:pt idx="70670">
                  <c:v>45021.71875</c:v>
                </c:pt>
                <c:pt idx="70671">
                  <c:v>45021.729166666664</c:v>
                </c:pt>
                <c:pt idx="70672">
                  <c:v>45021.739583333336</c:v>
                </c:pt>
                <c:pt idx="70673">
                  <c:v>45021.75</c:v>
                </c:pt>
                <c:pt idx="70674">
                  <c:v>45021.760416666664</c:v>
                </c:pt>
                <c:pt idx="70675">
                  <c:v>45021.770833333336</c:v>
                </c:pt>
                <c:pt idx="70676">
                  <c:v>45021.78125</c:v>
                </c:pt>
                <c:pt idx="70677">
                  <c:v>45021.791666666664</c:v>
                </c:pt>
                <c:pt idx="70678">
                  <c:v>45021.802083333336</c:v>
                </c:pt>
                <c:pt idx="70679">
                  <c:v>45021.8125</c:v>
                </c:pt>
                <c:pt idx="70680">
                  <c:v>45021.822916666664</c:v>
                </c:pt>
                <c:pt idx="70681">
                  <c:v>45021.833333333336</c:v>
                </c:pt>
                <c:pt idx="70682">
                  <c:v>45021.84375</c:v>
                </c:pt>
                <c:pt idx="70683">
                  <c:v>45021.854166666664</c:v>
                </c:pt>
                <c:pt idx="70684">
                  <c:v>45021.864583333336</c:v>
                </c:pt>
                <c:pt idx="70685">
                  <c:v>45021.875</c:v>
                </c:pt>
                <c:pt idx="70686">
                  <c:v>45021.885416666664</c:v>
                </c:pt>
                <c:pt idx="70687">
                  <c:v>45021.895833333336</c:v>
                </c:pt>
                <c:pt idx="70688">
                  <c:v>45021.90625</c:v>
                </c:pt>
                <c:pt idx="70689">
                  <c:v>45021.916666666664</c:v>
                </c:pt>
                <c:pt idx="70690">
                  <c:v>45021.927083333336</c:v>
                </c:pt>
                <c:pt idx="70691">
                  <c:v>45021.9375</c:v>
                </c:pt>
                <c:pt idx="70692">
                  <c:v>45021.947916666664</c:v>
                </c:pt>
                <c:pt idx="70693">
                  <c:v>45021.958333333336</c:v>
                </c:pt>
                <c:pt idx="70694">
                  <c:v>45021.96875</c:v>
                </c:pt>
                <c:pt idx="70695">
                  <c:v>45021.979166666664</c:v>
                </c:pt>
                <c:pt idx="70696">
                  <c:v>45021.989583333336</c:v>
                </c:pt>
                <c:pt idx="70697">
                  <c:v>45022</c:v>
                </c:pt>
                <c:pt idx="70698">
                  <c:v>45022.010416666664</c:v>
                </c:pt>
                <c:pt idx="70699">
                  <c:v>45022.020833333336</c:v>
                </c:pt>
                <c:pt idx="70700">
                  <c:v>45022.03125</c:v>
                </c:pt>
                <c:pt idx="70701">
                  <c:v>45022.041666666664</c:v>
                </c:pt>
                <c:pt idx="70702">
                  <c:v>45022.052083333336</c:v>
                </c:pt>
                <c:pt idx="70703">
                  <c:v>45022.0625</c:v>
                </c:pt>
                <c:pt idx="70704">
                  <c:v>45022.072916666664</c:v>
                </c:pt>
                <c:pt idx="70705">
                  <c:v>45022.083333333336</c:v>
                </c:pt>
                <c:pt idx="70706">
                  <c:v>45022.09375</c:v>
                </c:pt>
                <c:pt idx="70707">
                  <c:v>45022.104166666664</c:v>
                </c:pt>
                <c:pt idx="70708">
                  <c:v>45022.114583333336</c:v>
                </c:pt>
                <c:pt idx="70709">
                  <c:v>45022.125</c:v>
                </c:pt>
                <c:pt idx="70710">
                  <c:v>45022.135416666664</c:v>
                </c:pt>
                <c:pt idx="70711">
                  <c:v>45022.145833333336</c:v>
                </c:pt>
                <c:pt idx="70712">
                  <c:v>45022.15625</c:v>
                </c:pt>
                <c:pt idx="70713">
                  <c:v>45022.166666666664</c:v>
                </c:pt>
                <c:pt idx="70714">
                  <c:v>45022.177083333336</c:v>
                </c:pt>
                <c:pt idx="70715">
                  <c:v>45022.1875</c:v>
                </c:pt>
                <c:pt idx="70716">
                  <c:v>45022.197916666664</c:v>
                </c:pt>
                <c:pt idx="70717">
                  <c:v>45022.208333333336</c:v>
                </c:pt>
                <c:pt idx="70718">
                  <c:v>45022.21875</c:v>
                </c:pt>
                <c:pt idx="70719">
                  <c:v>45022.229166666664</c:v>
                </c:pt>
                <c:pt idx="70720">
                  <c:v>45022.239583333336</c:v>
                </c:pt>
                <c:pt idx="70721">
                  <c:v>45022.25</c:v>
                </c:pt>
                <c:pt idx="70722">
                  <c:v>45022.260416666664</c:v>
                </c:pt>
                <c:pt idx="70723">
                  <c:v>45022.270833333336</c:v>
                </c:pt>
                <c:pt idx="70724">
                  <c:v>45022.28125</c:v>
                </c:pt>
                <c:pt idx="70725">
                  <c:v>45022.291666666664</c:v>
                </c:pt>
                <c:pt idx="70726">
                  <c:v>45022.302083333336</c:v>
                </c:pt>
                <c:pt idx="70727">
                  <c:v>45022.3125</c:v>
                </c:pt>
                <c:pt idx="70728">
                  <c:v>45022.322916666664</c:v>
                </c:pt>
                <c:pt idx="70729">
                  <c:v>45022.333333333336</c:v>
                </c:pt>
                <c:pt idx="70730">
                  <c:v>45022.34375</c:v>
                </c:pt>
                <c:pt idx="70731">
                  <c:v>45022.354166666664</c:v>
                </c:pt>
                <c:pt idx="70732">
                  <c:v>45022.364583333336</c:v>
                </c:pt>
                <c:pt idx="70733">
                  <c:v>45022.375</c:v>
                </c:pt>
                <c:pt idx="70734">
                  <c:v>45022.385416666664</c:v>
                </c:pt>
                <c:pt idx="70735">
                  <c:v>45022.395833333336</c:v>
                </c:pt>
                <c:pt idx="70736">
                  <c:v>45022.40625</c:v>
                </c:pt>
                <c:pt idx="70737">
                  <c:v>45022.416666666664</c:v>
                </c:pt>
                <c:pt idx="70738">
                  <c:v>45022.427083333336</c:v>
                </c:pt>
                <c:pt idx="70739">
                  <c:v>45022.4375</c:v>
                </c:pt>
                <c:pt idx="70740">
                  <c:v>45022.447916666664</c:v>
                </c:pt>
                <c:pt idx="70741">
                  <c:v>45022.458333333336</c:v>
                </c:pt>
                <c:pt idx="70742">
                  <c:v>45022.46875</c:v>
                </c:pt>
                <c:pt idx="70743">
                  <c:v>45022.479166666664</c:v>
                </c:pt>
                <c:pt idx="70744">
                  <c:v>45022.489583333336</c:v>
                </c:pt>
                <c:pt idx="70745">
                  <c:v>45022.5</c:v>
                </c:pt>
                <c:pt idx="70746">
                  <c:v>45022.510416666664</c:v>
                </c:pt>
                <c:pt idx="70747">
                  <c:v>45022.520833333336</c:v>
                </c:pt>
                <c:pt idx="70748">
                  <c:v>45022.53125</c:v>
                </c:pt>
                <c:pt idx="70749">
                  <c:v>45022.541666666664</c:v>
                </c:pt>
                <c:pt idx="70750">
                  <c:v>45022.552083333336</c:v>
                </c:pt>
                <c:pt idx="70751">
                  <c:v>45022.5625</c:v>
                </c:pt>
                <c:pt idx="70752">
                  <c:v>45022.572916666664</c:v>
                </c:pt>
                <c:pt idx="70753">
                  <c:v>45022.583333333336</c:v>
                </c:pt>
                <c:pt idx="70754">
                  <c:v>45022.59375</c:v>
                </c:pt>
                <c:pt idx="70755">
                  <c:v>45022.604166666664</c:v>
                </c:pt>
                <c:pt idx="70756">
                  <c:v>45022.614583333336</c:v>
                </c:pt>
                <c:pt idx="70757">
                  <c:v>45022.625</c:v>
                </c:pt>
                <c:pt idx="70758">
                  <c:v>45022.635416666664</c:v>
                </c:pt>
                <c:pt idx="70759">
                  <c:v>45022.645833333336</c:v>
                </c:pt>
                <c:pt idx="70760">
                  <c:v>45022.65625</c:v>
                </c:pt>
                <c:pt idx="70761">
                  <c:v>45022.666666666664</c:v>
                </c:pt>
                <c:pt idx="70762">
                  <c:v>45022.677083333336</c:v>
                </c:pt>
                <c:pt idx="70763">
                  <c:v>45022.6875</c:v>
                </c:pt>
                <c:pt idx="70764">
                  <c:v>45022.697916666664</c:v>
                </c:pt>
                <c:pt idx="70765">
                  <c:v>45022.708333333336</c:v>
                </c:pt>
                <c:pt idx="70766">
                  <c:v>45022.71875</c:v>
                </c:pt>
                <c:pt idx="70767">
                  <c:v>45022.729166666664</c:v>
                </c:pt>
                <c:pt idx="70768">
                  <c:v>45022.739583333336</c:v>
                </c:pt>
                <c:pt idx="70769">
                  <c:v>45022.75</c:v>
                </c:pt>
                <c:pt idx="70770">
                  <c:v>45022.760416666664</c:v>
                </c:pt>
                <c:pt idx="70771">
                  <c:v>45022.770833333336</c:v>
                </c:pt>
                <c:pt idx="70772">
                  <c:v>45022.78125</c:v>
                </c:pt>
                <c:pt idx="70773">
                  <c:v>45022.791666666664</c:v>
                </c:pt>
                <c:pt idx="70774">
                  <c:v>45022.802083333336</c:v>
                </c:pt>
                <c:pt idx="70775">
                  <c:v>45022.8125</c:v>
                </c:pt>
                <c:pt idx="70776">
                  <c:v>45022.822916666664</c:v>
                </c:pt>
                <c:pt idx="70777">
                  <c:v>45022.833333333336</c:v>
                </c:pt>
                <c:pt idx="70778">
                  <c:v>45022.84375</c:v>
                </c:pt>
                <c:pt idx="70779">
                  <c:v>45022.854166666664</c:v>
                </c:pt>
                <c:pt idx="70780">
                  <c:v>45022.864583333336</c:v>
                </c:pt>
                <c:pt idx="70781">
                  <c:v>45022.875</c:v>
                </c:pt>
                <c:pt idx="70782">
                  <c:v>45022.885416666664</c:v>
                </c:pt>
                <c:pt idx="70783">
                  <c:v>45022.895833333336</c:v>
                </c:pt>
                <c:pt idx="70784">
                  <c:v>45022.90625</c:v>
                </c:pt>
                <c:pt idx="70785">
                  <c:v>45022.916666666664</c:v>
                </c:pt>
                <c:pt idx="70786">
                  <c:v>45022.927083333336</c:v>
                </c:pt>
                <c:pt idx="70787">
                  <c:v>45022.9375</c:v>
                </c:pt>
                <c:pt idx="70788">
                  <c:v>45022.947916666664</c:v>
                </c:pt>
                <c:pt idx="70789">
                  <c:v>45022.958333333336</c:v>
                </c:pt>
                <c:pt idx="70790">
                  <c:v>45022.96875</c:v>
                </c:pt>
                <c:pt idx="70791">
                  <c:v>45022.979166666664</c:v>
                </c:pt>
                <c:pt idx="70792">
                  <c:v>45022.989583333336</c:v>
                </c:pt>
                <c:pt idx="70793">
                  <c:v>45023</c:v>
                </c:pt>
                <c:pt idx="70794">
                  <c:v>45023.010416666664</c:v>
                </c:pt>
                <c:pt idx="70795">
                  <c:v>45023.020833333336</c:v>
                </c:pt>
                <c:pt idx="70796">
                  <c:v>45023.03125</c:v>
                </c:pt>
                <c:pt idx="70797">
                  <c:v>45023.041666666664</c:v>
                </c:pt>
                <c:pt idx="70798">
                  <c:v>45023.052083333336</c:v>
                </c:pt>
                <c:pt idx="70799">
                  <c:v>45023.0625</c:v>
                </c:pt>
                <c:pt idx="70800">
                  <c:v>45023.072916666664</c:v>
                </c:pt>
                <c:pt idx="70801">
                  <c:v>45023.083333333336</c:v>
                </c:pt>
                <c:pt idx="70802">
                  <c:v>45023.09375</c:v>
                </c:pt>
                <c:pt idx="70803">
                  <c:v>45023.104166666664</c:v>
                </c:pt>
                <c:pt idx="70804">
                  <c:v>45023.114583333336</c:v>
                </c:pt>
                <c:pt idx="70805">
                  <c:v>45023.125</c:v>
                </c:pt>
                <c:pt idx="70806">
                  <c:v>45023.135416666664</c:v>
                </c:pt>
                <c:pt idx="70807">
                  <c:v>45023.145833333336</c:v>
                </c:pt>
                <c:pt idx="70808">
                  <c:v>45023.15625</c:v>
                </c:pt>
                <c:pt idx="70809">
                  <c:v>45023.166666666664</c:v>
                </c:pt>
                <c:pt idx="70810">
                  <c:v>45023.177083333336</c:v>
                </c:pt>
                <c:pt idx="70811">
                  <c:v>45023.1875</c:v>
                </c:pt>
                <c:pt idx="70812">
                  <c:v>45023.197916666664</c:v>
                </c:pt>
                <c:pt idx="70813">
                  <c:v>45023.208333333336</c:v>
                </c:pt>
                <c:pt idx="70814">
                  <c:v>45023.21875</c:v>
                </c:pt>
                <c:pt idx="70815">
                  <c:v>45023.229166666664</c:v>
                </c:pt>
                <c:pt idx="70816">
                  <c:v>45023.239583333336</c:v>
                </c:pt>
                <c:pt idx="70817">
                  <c:v>45023.25</c:v>
                </c:pt>
                <c:pt idx="70818">
                  <c:v>45023.260416666664</c:v>
                </c:pt>
                <c:pt idx="70819">
                  <c:v>45023.270833333336</c:v>
                </c:pt>
                <c:pt idx="70820">
                  <c:v>45023.28125</c:v>
                </c:pt>
                <c:pt idx="70821">
                  <c:v>45023.291666666664</c:v>
                </c:pt>
                <c:pt idx="70822">
                  <c:v>45023.302083333336</c:v>
                </c:pt>
                <c:pt idx="70823">
                  <c:v>45023.3125</c:v>
                </c:pt>
                <c:pt idx="70824">
                  <c:v>45023.322916666664</c:v>
                </c:pt>
                <c:pt idx="70825">
                  <c:v>45023.333333333336</c:v>
                </c:pt>
                <c:pt idx="70826">
                  <c:v>45023.34375</c:v>
                </c:pt>
                <c:pt idx="70827">
                  <c:v>45023.354166666664</c:v>
                </c:pt>
                <c:pt idx="70828">
                  <c:v>45023.364583333336</c:v>
                </c:pt>
                <c:pt idx="70829">
                  <c:v>45023.375</c:v>
                </c:pt>
                <c:pt idx="70830">
                  <c:v>45023.385416666664</c:v>
                </c:pt>
                <c:pt idx="70831">
                  <c:v>45023.395833333336</c:v>
                </c:pt>
                <c:pt idx="70832">
                  <c:v>45023.40625</c:v>
                </c:pt>
                <c:pt idx="70833">
                  <c:v>45023.416666666664</c:v>
                </c:pt>
                <c:pt idx="70834">
                  <c:v>45023.427083333336</c:v>
                </c:pt>
                <c:pt idx="70835">
                  <c:v>45023.4375</c:v>
                </c:pt>
                <c:pt idx="70836">
                  <c:v>45023.447916666664</c:v>
                </c:pt>
                <c:pt idx="70837">
                  <c:v>45023.458333333336</c:v>
                </c:pt>
                <c:pt idx="70838">
                  <c:v>45023.46875</c:v>
                </c:pt>
                <c:pt idx="70839">
                  <c:v>45023.479166666664</c:v>
                </c:pt>
                <c:pt idx="70840">
                  <c:v>45023.489583333336</c:v>
                </c:pt>
                <c:pt idx="70841">
                  <c:v>45023.5</c:v>
                </c:pt>
                <c:pt idx="70842">
                  <c:v>45023.510416666664</c:v>
                </c:pt>
                <c:pt idx="70843">
                  <c:v>45023.520833333336</c:v>
                </c:pt>
                <c:pt idx="70844">
                  <c:v>45023.53125</c:v>
                </c:pt>
                <c:pt idx="70845">
                  <c:v>45023.541666666664</c:v>
                </c:pt>
                <c:pt idx="70846">
                  <c:v>45023.552083333336</c:v>
                </c:pt>
                <c:pt idx="70847">
                  <c:v>45023.5625</c:v>
                </c:pt>
                <c:pt idx="70848">
                  <c:v>45023.572916666664</c:v>
                </c:pt>
                <c:pt idx="70849">
                  <c:v>45023.583333333336</c:v>
                </c:pt>
                <c:pt idx="70850">
                  <c:v>45023.59375</c:v>
                </c:pt>
                <c:pt idx="70851">
                  <c:v>45023.604166666664</c:v>
                </c:pt>
                <c:pt idx="70852">
                  <c:v>45023.614583333336</c:v>
                </c:pt>
                <c:pt idx="70853">
                  <c:v>45023.625</c:v>
                </c:pt>
                <c:pt idx="70854">
                  <c:v>45023.635416666664</c:v>
                </c:pt>
                <c:pt idx="70855">
                  <c:v>45023.645833333336</c:v>
                </c:pt>
                <c:pt idx="70856">
                  <c:v>45023.65625</c:v>
                </c:pt>
                <c:pt idx="70857">
                  <c:v>45023.666666666664</c:v>
                </c:pt>
                <c:pt idx="70858">
                  <c:v>45023.677083333336</c:v>
                </c:pt>
                <c:pt idx="70859">
                  <c:v>45023.6875</c:v>
                </c:pt>
                <c:pt idx="70860">
                  <c:v>45023.697916666664</c:v>
                </c:pt>
                <c:pt idx="70861">
                  <c:v>45023.708333333336</c:v>
                </c:pt>
                <c:pt idx="70862">
                  <c:v>45023.71875</c:v>
                </c:pt>
                <c:pt idx="70863">
                  <c:v>45023.729166666664</c:v>
                </c:pt>
                <c:pt idx="70864">
                  <c:v>45023.739583333336</c:v>
                </c:pt>
                <c:pt idx="70865">
                  <c:v>45023.75</c:v>
                </c:pt>
                <c:pt idx="70866">
                  <c:v>45023.760416666664</c:v>
                </c:pt>
                <c:pt idx="70867">
                  <c:v>45023.770833333336</c:v>
                </c:pt>
                <c:pt idx="70868">
                  <c:v>45023.78125</c:v>
                </c:pt>
                <c:pt idx="70869">
                  <c:v>45023.791666666664</c:v>
                </c:pt>
                <c:pt idx="70870">
                  <c:v>45023.802083333336</c:v>
                </c:pt>
                <c:pt idx="70871">
                  <c:v>45023.8125</c:v>
                </c:pt>
                <c:pt idx="70872">
                  <c:v>45023.822916666664</c:v>
                </c:pt>
                <c:pt idx="70873">
                  <c:v>45023.833333333336</c:v>
                </c:pt>
                <c:pt idx="70874">
                  <c:v>45023.84375</c:v>
                </c:pt>
                <c:pt idx="70875">
                  <c:v>45023.854166666664</c:v>
                </c:pt>
                <c:pt idx="70876">
                  <c:v>45023.864583333336</c:v>
                </c:pt>
                <c:pt idx="70877">
                  <c:v>45023.875</c:v>
                </c:pt>
                <c:pt idx="70878">
                  <c:v>45023.885416666664</c:v>
                </c:pt>
                <c:pt idx="70879">
                  <c:v>45023.895833333336</c:v>
                </c:pt>
                <c:pt idx="70880">
                  <c:v>45023.90625</c:v>
                </c:pt>
                <c:pt idx="70881">
                  <c:v>45023.916666666664</c:v>
                </c:pt>
                <c:pt idx="70882">
                  <c:v>45023.927083333336</c:v>
                </c:pt>
                <c:pt idx="70883">
                  <c:v>45023.9375</c:v>
                </c:pt>
                <c:pt idx="70884">
                  <c:v>45023.947916666664</c:v>
                </c:pt>
                <c:pt idx="70885">
                  <c:v>45023.958333333336</c:v>
                </c:pt>
                <c:pt idx="70886">
                  <c:v>45023.96875</c:v>
                </c:pt>
                <c:pt idx="70887">
                  <c:v>45023.979166666664</c:v>
                </c:pt>
                <c:pt idx="70888">
                  <c:v>45023.989583333336</c:v>
                </c:pt>
                <c:pt idx="70889">
                  <c:v>45024</c:v>
                </c:pt>
                <c:pt idx="70890">
                  <c:v>45024.010416666664</c:v>
                </c:pt>
                <c:pt idx="70891">
                  <c:v>45024.020833333336</c:v>
                </c:pt>
                <c:pt idx="70892">
                  <c:v>45024.03125</c:v>
                </c:pt>
                <c:pt idx="70893">
                  <c:v>45024.041666666664</c:v>
                </c:pt>
                <c:pt idx="70894">
                  <c:v>45024.052083333336</c:v>
                </c:pt>
                <c:pt idx="70895">
                  <c:v>45024.0625</c:v>
                </c:pt>
                <c:pt idx="70896">
                  <c:v>45024.072916666664</c:v>
                </c:pt>
                <c:pt idx="70897">
                  <c:v>45024.083333333336</c:v>
                </c:pt>
                <c:pt idx="70898">
                  <c:v>45024.09375</c:v>
                </c:pt>
                <c:pt idx="70899">
                  <c:v>45024.104166666664</c:v>
                </c:pt>
                <c:pt idx="70900">
                  <c:v>45024.114583333336</c:v>
                </c:pt>
                <c:pt idx="70901">
                  <c:v>45024.125</c:v>
                </c:pt>
                <c:pt idx="70902">
                  <c:v>45024.135416666664</c:v>
                </c:pt>
                <c:pt idx="70903">
                  <c:v>45024.145833333336</c:v>
                </c:pt>
                <c:pt idx="70904">
                  <c:v>45024.15625</c:v>
                </c:pt>
                <c:pt idx="70905">
                  <c:v>45024.166666666664</c:v>
                </c:pt>
                <c:pt idx="70906">
                  <c:v>45024.177083333336</c:v>
                </c:pt>
                <c:pt idx="70907">
                  <c:v>45024.1875</c:v>
                </c:pt>
                <c:pt idx="70908">
                  <c:v>45024.197916666664</c:v>
                </c:pt>
                <c:pt idx="70909">
                  <c:v>45024.208333333336</c:v>
                </c:pt>
                <c:pt idx="70910">
                  <c:v>45024.21875</c:v>
                </c:pt>
                <c:pt idx="70911">
                  <c:v>45024.229166666664</c:v>
                </c:pt>
                <c:pt idx="70912">
                  <c:v>45024.239583333336</c:v>
                </c:pt>
                <c:pt idx="70913">
                  <c:v>45024.25</c:v>
                </c:pt>
                <c:pt idx="70914">
                  <c:v>45024.260416666664</c:v>
                </c:pt>
                <c:pt idx="70915">
                  <c:v>45024.270833333336</c:v>
                </c:pt>
                <c:pt idx="70916">
                  <c:v>45024.28125</c:v>
                </c:pt>
                <c:pt idx="70917">
                  <c:v>45024.291666666664</c:v>
                </c:pt>
                <c:pt idx="70918">
                  <c:v>45024.302083333336</c:v>
                </c:pt>
                <c:pt idx="70919">
                  <c:v>45024.3125</c:v>
                </c:pt>
                <c:pt idx="70920">
                  <c:v>45024.322916666664</c:v>
                </c:pt>
                <c:pt idx="70921">
                  <c:v>45024.333333333336</c:v>
                </c:pt>
                <c:pt idx="70922">
                  <c:v>45024.34375</c:v>
                </c:pt>
                <c:pt idx="70923">
                  <c:v>45024.354166666664</c:v>
                </c:pt>
                <c:pt idx="70924">
                  <c:v>45024.364583333336</c:v>
                </c:pt>
                <c:pt idx="70925">
                  <c:v>45024.375</c:v>
                </c:pt>
                <c:pt idx="70926">
                  <c:v>45024.385416666664</c:v>
                </c:pt>
                <c:pt idx="70927">
                  <c:v>45024.395833333336</c:v>
                </c:pt>
                <c:pt idx="70928">
                  <c:v>45024.40625</c:v>
                </c:pt>
                <c:pt idx="70929">
                  <c:v>45024.416666666664</c:v>
                </c:pt>
                <c:pt idx="70930">
                  <c:v>45024.427083333336</c:v>
                </c:pt>
                <c:pt idx="70931">
                  <c:v>45024.4375</c:v>
                </c:pt>
                <c:pt idx="70932">
                  <c:v>45024.447916666664</c:v>
                </c:pt>
                <c:pt idx="70933">
                  <c:v>45024.458333333336</c:v>
                </c:pt>
                <c:pt idx="70934">
                  <c:v>45024.46875</c:v>
                </c:pt>
                <c:pt idx="70935">
                  <c:v>45024.479166666664</c:v>
                </c:pt>
                <c:pt idx="70936">
                  <c:v>45024.489583333336</c:v>
                </c:pt>
                <c:pt idx="70937">
                  <c:v>45024.5</c:v>
                </c:pt>
                <c:pt idx="70938">
                  <c:v>45024.510416666664</c:v>
                </c:pt>
                <c:pt idx="70939">
                  <c:v>45024.520833333336</c:v>
                </c:pt>
                <c:pt idx="70940">
                  <c:v>45024.53125</c:v>
                </c:pt>
                <c:pt idx="70941">
                  <c:v>45024.541666666664</c:v>
                </c:pt>
                <c:pt idx="70942">
                  <c:v>45024.552083333336</c:v>
                </c:pt>
                <c:pt idx="70943">
                  <c:v>45024.5625</c:v>
                </c:pt>
                <c:pt idx="70944">
                  <c:v>45024.572916666664</c:v>
                </c:pt>
                <c:pt idx="70945">
                  <c:v>45024.583333333336</c:v>
                </c:pt>
                <c:pt idx="70946">
                  <c:v>45024.59375</c:v>
                </c:pt>
                <c:pt idx="70947">
                  <c:v>45024.604166666664</c:v>
                </c:pt>
                <c:pt idx="70948">
                  <c:v>45024.614583333336</c:v>
                </c:pt>
                <c:pt idx="70949">
                  <c:v>45024.625</c:v>
                </c:pt>
                <c:pt idx="70950">
                  <c:v>45024.635416666664</c:v>
                </c:pt>
                <c:pt idx="70951">
                  <c:v>45024.645833333336</c:v>
                </c:pt>
                <c:pt idx="70952">
                  <c:v>45024.65625</c:v>
                </c:pt>
                <c:pt idx="70953">
                  <c:v>45024.666666666664</c:v>
                </c:pt>
                <c:pt idx="70954">
                  <c:v>45024.677083333336</c:v>
                </c:pt>
                <c:pt idx="70955">
                  <c:v>45024.6875</c:v>
                </c:pt>
                <c:pt idx="70956">
                  <c:v>45024.697916666664</c:v>
                </c:pt>
                <c:pt idx="70957">
                  <c:v>45024.708333333336</c:v>
                </c:pt>
                <c:pt idx="70958">
                  <c:v>45024.71875</c:v>
                </c:pt>
                <c:pt idx="70959">
                  <c:v>45024.729166666664</c:v>
                </c:pt>
                <c:pt idx="70960">
                  <c:v>45024.739583333336</c:v>
                </c:pt>
                <c:pt idx="70961">
                  <c:v>45024.75</c:v>
                </c:pt>
                <c:pt idx="70962">
                  <c:v>45024.760416666664</c:v>
                </c:pt>
                <c:pt idx="70963">
                  <c:v>45024.770833333336</c:v>
                </c:pt>
                <c:pt idx="70964">
                  <c:v>45024.78125</c:v>
                </c:pt>
                <c:pt idx="70965">
                  <c:v>45024.791666666664</c:v>
                </c:pt>
                <c:pt idx="70966">
                  <c:v>45024.802083333336</c:v>
                </c:pt>
                <c:pt idx="70967">
                  <c:v>45024.8125</c:v>
                </c:pt>
                <c:pt idx="70968">
                  <c:v>45024.822916666664</c:v>
                </c:pt>
                <c:pt idx="70969">
                  <c:v>45024.833333333336</c:v>
                </c:pt>
                <c:pt idx="70970">
                  <c:v>45024.84375</c:v>
                </c:pt>
                <c:pt idx="70971">
                  <c:v>45024.854166666664</c:v>
                </c:pt>
                <c:pt idx="70972">
                  <c:v>45024.864583333336</c:v>
                </c:pt>
                <c:pt idx="70973">
                  <c:v>45024.875</c:v>
                </c:pt>
                <c:pt idx="70974">
                  <c:v>45024.885416666664</c:v>
                </c:pt>
                <c:pt idx="70975">
                  <c:v>45024.895833333336</c:v>
                </c:pt>
                <c:pt idx="70976">
                  <c:v>45024.90625</c:v>
                </c:pt>
                <c:pt idx="70977">
                  <c:v>45024.916666666664</c:v>
                </c:pt>
                <c:pt idx="70978">
                  <c:v>45024.927083333336</c:v>
                </c:pt>
                <c:pt idx="70979">
                  <c:v>45024.9375</c:v>
                </c:pt>
                <c:pt idx="70980">
                  <c:v>45024.947916666664</c:v>
                </c:pt>
                <c:pt idx="70981">
                  <c:v>45024.958333333336</c:v>
                </c:pt>
                <c:pt idx="70982">
                  <c:v>45024.96875</c:v>
                </c:pt>
                <c:pt idx="70983">
                  <c:v>45024.979166666664</c:v>
                </c:pt>
                <c:pt idx="70984">
                  <c:v>45024.989583333336</c:v>
                </c:pt>
                <c:pt idx="70985">
                  <c:v>45025</c:v>
                </c:pt>
                <c:pt idx="70986">
                  <c:v>45025.010416666664</c:v>
                </c:pt>
                <c:pt idx="70987">
                  <c:v>45025.020833333336</c:v>
                </c:pt>
                <c:pt idx="70988">
                  <c:v>45025.03125</c:v>
                </c:pt>
                <c:pt idx="70989">
                  <c:v>45025.041666666664</c:v>
                </c:pt>
                <c:pt idx="70990">
                  <c:v>45025.052083333336</c:v>
                </c:pt>
                <c:pt idx="70991">
                  <c:v>45025.0625</c:v>
                </c:pt>
                <c:pt idx="70992">
                  <c:v>45025.072916666664</c:v>
                </c:pt>
                <c:pt idx="70993">
                  <c:v>45025.083333333336</c:v>
                </c:pt>
                <c:pt idx="70994">
                  <c:v>45025.09375</c:v>
                </c:pt>
                <c:pt idx="70995">
                  <c:v>45025.104166666664</c:v>
                </c:pt>
                <c:pt idx="70996">
                  <c:v>45025.114583333336</c:v>
                </c:pt>
                <c:pt idx="70997">
                  <c:v>45025.125</c:v>
                </c:pt>
                <c:pt idx="70998">
                  <c:v>45025.135416666664</c:v>
                </c:pt>
                <c:pt idx="70999">
                  <c:v>45025.145833333336</c:v>
                </c:pt>
                <c:pt idx="71000">
                  <c:v>45025.15625</c:v>
                </c:pt>
                <c:pt idx="71001">
                  <c:v>45025.166666666664</c:v>
                </c:pt>
                <c:pt idx="71002">
                  <c:v>45025.177083333336</c:v>
                </c:pt>
                <c:pt idx="71003">
                  <c:v>45025.1875</c:v>
                </c:pt>
                <c:pt idx="71004">
                  <c:v>45025.197916666664</c:v>
                </c:pt>
                <c:pt idx="71005">
                  <c:v>45025.208333333336</c:v>
                </c:pt>
                <c:pt idx="71006">
                  <c:v>45025.21875</c:v>
                </c:pt>
                <c:pt idx="71007">
                  <c:v>45025.229166666664</c:v>
                </c:pt>
                <c:pt idx="71008">
                  <c:v>45025.239583333336</c:v>
                </c:pt>
                <c:pt idx="71009">
                  <c:v>45025.25</c:v>
                </c:pt>
                <c:pt idx="71010">
                  <c:v>45025.260416666664</c:v>
                </c:pt>
                <c:pt idx="71011">
                  <c:v>45025.270833333336</c:v>
                </c:pt>
                <c:pt idx="71012">
                  <c:v>45025.28125</c:v>
                </c:pt>
                <c:pt idx="71013">
                  <c:v>45025.291666666664</c:v>
                </c:pt>
                <c:pt idx="71014">
                  <c:v>45025.302083333336</c:v>
                </c:pt>
                <c:pt idx="71015">
                  <c:v>45025.3125</c:v>
                </c:pt>
                <c:pt idx="71016">
                  <c:v>45025.322916666664</c:v>
                </c:pt>
                <c:pt idx="71017">
                  <c:v>45025.333333333336</c:v>
                </c:pt>
                <c:pt idx="71018">
                  <c:v>45025.34375</c:v>
                </c:pt>
                <c:pt idx="71019">
                  <c:v>45025.354166666664</c:v>
                </c:pt>
                <c:pt idx="71020">
                  <c:v>45025.364583333336</c:v>
                </c:pt>
                <c:pt idx="71021">
                  <c:v>45025.375</c:v>
                </c:pt>
                <c:pt idx="71022">
                  <c:v>45025.385416666664</c:v>
                </c:pt>
                <c:pt idx="71023">
                  <c:v>45025.395833333336</c:v>
                </c:pt>
                <c:pt idx="71024">
                  <c:v>45025.40625</c:v>
                </c:pt>
                <c:pt idx="71025">
                  <c:v>45025.416666666664</c:v>
                </c:pt>
                <c:pt idx="71026">
                  <c:v>45025.427083333336</c:v>
                </c:pt>
                <c:pt idx="71027">
                  <c:v>45025.4375</c:v>
                </c:pt>
                <c:pt idx="71028">
                  <c:v>45025.447916666664</c:v>
                </c:pt>
                <c:pt idx="71029">
                  <c:v>45025.458333333336</c:v>
                </c:pt>
                <c:pt idx="71030">
                  <c:v>45025.46875</c:v>
                </c:pt>
                <c:pt idx="71031">
                  <c:v>45025.479166666664</c:v>
                </c:pt>
                <c:pt idx="71032">
                  <c:v>45025.489583333336</c:v>
                </c:pt>
                <c:pt idx="71033">
                  <c:v>45025.5</c:v>
                </c:pt>
                <c:pt idx="71034">
                  <c:v>45025.510416666664</c:v>
                </c:pt>
                <c:pt idx="71035">
                  <c:v>45025.520833333336</c:v>
                </c:pt>
                <c:pt idx="71036">
                  <c:v>45025.53125</c:v>
                </c:pt>
                <c:pt idx="71037">
                  <c:v>45025.541666666664</c:v>
                </c:pt>
                <c:pt idx="71038">
                  <c:v>45025.552083333336</c:v>
                </c:pt>
                <c:pt idx="71039">
                  <c:v>45025.5625</c:v>
                </c:pt>
                <c:pt idx="71040">
                  <c:v>45025.572916666664</c:v>
                </c:pt>
                <c:pt idx="71041">
                  <c:v>45025.583333333336</c:v>
                </c:pt>
                <c:pt idx="71042">
                  <c:v>45025.59375</c:v>
                </c:pt>
                <c:pt idx="71043">
                  <c:v>45025.604166666664</c:v>
                </c:pt>
                <c:pt idx="71044">
                  <c:v>45025.614583333336</c:v>
                </c:pt>
                <c:pt idx="71045">
                  <c:v>45025.625</c:v>
                </c:pt>
                <c:pt idx="71046">
                  <c:v>45025.635416666664</c:v>
                </c:pt>
                <c:pt idx="71047">
                  <c:v>45025.645833333336</c:v>
                </c:pt>
                <c:pt idx="71048">
                  <c:v>45025.65625</c:v>
                </c:pt>
                <c:pt idx="71049">
                  <c:v>45025.666666666664</c:v>
                </c:pt>
                <c:pt idx="71050">
                  <c:v>45025.677083333336</c:v>
                </c:pt>
                <c:pt idx="71051">
                  <c:v>45025.6875</c:v>
                </c:pt>
                <c:pt idx="71052">
                  <c:v>45025.697916666664</c:v>
                </c:pt>
                <c:pt idx="71053">
                  <c:v>45025.708333333336</c:v>
                </c:pt>
                <c:pt idx="71054">
                  <c:v>45025.71875</c:v>
                </c:pt>
                <c:pt idx="71055">
                  <c:v>45025.729166666664</c:v>
                </c:pt>
                <c:pt idx="71056">
                  <c:v>45025.739583333336</c:v>
                </c:pt>
                <c:pt idx="71057">
                  <c:v>45025.75</c:v>
                </c:pt>
                <c:pt idx="71058">
                  <c:v>45025.760416666664</c:v>
                </c:pt>
                <c:pt idx="71059">
                  <c:v>45025.770833333336</c:v>
                </c:pt>
                <c:pt idx="71060">
                  <c:v>45025.78125</c:v>
                </c:pt>
                <c:pt idx="71061">
                  <c:v>45025.791666666664</c:v>
                </c:pt>
                <c:pt idx="71062">
                  <c:v>45025.802083333336</c:v>
                </c:pt>
                <c:pt idx="71063">
                  <c:v>45025.8125</c:v>
                </c:pt>
                <c:pt idx="71064">
                  <c:v>45025.822916666664</c:v>
                </c:pt>
                <c:pt idx="71065">
                  <c:v>45025.833333333336</c:v>
                </c:pt>
                <c:pt idx="71066">
                  <c:v>45025.84375</c:v>
                </c:pt>
                <c:pt idx="71067">
                  <c:v>45025.854166666664</c:v>
                </c:pt>
                <c:pt idx="71068">
                  <c:v>45025.864583333336</c:v>
                </c:pt>
                <c:pt idx="71069">
                  <c:v>45025.875</c:v>
                </c:pt>
                <c:pt idx="71070">
                  <c:v>45025.885416666664</c:v>
                </c:pt>
                <c:pt idx="71071">
                  <c:v>45025.895833333336</c:v>
                </c:pt>
                <c:pt idx="71072">
                  <c:v>45025.90625</c:v>
                </c:pt>
                <c:pt idx="71073">
                  <c:v>45025.916666666664</c:v>
                </c:pt>
                <c:pt idx="71074">
                  <c:v>45025.927083333336</c:v>
                </c:pt>
                <c:pt idx="71075">
                  <c:v>45025.9375</c:v>
                </c:pt>
                <c:pt idx="71076">
                  <c:v>45025.947916666664</c:v>
                </c:pt>
                <c:pt idx="71077">
                  <c:v>45025.958333333336</c:v>
                </c:pt>
                <c:pt idx="71078">
                  <c:v>45025.96875</c:v>
                </c:pt>
                <c:pt idx="71079">
                  <c:v>45025.979166666664</c:v>
                </c:pt>
                <c:pt idx="71080">
                  <c:v>45025.989583333336</c:v>
                </c:pt>
                <c:pt idx="71081">
                  <c:v>45026</c:v>
                </c:pt>
                <c:pt idx="71082">
                  <c:v>45026.010416666664</c:v>
                </c:pt>
                <c:pt idx="71083">
                  <c:v>45026.020833333336</c:v>
                </c:pt>
                <c:pt idx="71084">
                  <c:v>45026.03125</c:v>
                </c:pt>
                <c:pt idx="71085">
                  <c:v>45026.041666666664</c:v>
                </c:pt>
                <c:pt idx="71086">
                  <c:v>45026.052083333336</c:v>
                </c:pt>
                <c:pt idx="71087">
                  <c:v>45026.0625</c:v>
                </c:pt>
                <c:pt idx="71088">
                  <c:v>45026.072916666664</c:v>
                </c:pt>
                <c:pt idx="71089">
                  <c:v>45026.083333333336</c:v>
                </c:pt>
                <c:pt idx="71090">
                  <c:v>45026.09375</c:v>
                </c:pt>
                <c:pt idx="71091">
                  <c:v>45026.104166666664</c:v>
                </c:pt>
                <c:pt idx="71092">
                  <c:v>45026.114583333336</c:v>
                </c:pt>
                <c:pt idx="71093">
                  <c:v>45026.125</c:v>
                </c:pt>
                <c:pt idx="71094">
                  <c:v>45026.135416666664</c:v>
                </c:pt>
                <c:pt idx="71095">
                  <c:v>45026.145833333336</c:v>
                </c:pt>
                <c:pt idx="71096">
                  <c:v>45026.15625</c:v>
                </c:pt>
                <c:pt idx="71097">
                  <c:v>45026.166666666664</c:v>
                </c:pt>
                <c:pt idx="71098">
                  <c:v>45026.177083333336</c:v>
                </c:pt>
                <c:pt idx="71099">
                  <c:v>45026.1875</c:v>
                </c:pt>
                <c:pt idx="71100">
                  <c:v>45026.197916666664</c:v>
                </c:pt>
                <c:pt idx="71101">
                  <c:v>45026.208333333336</c:v>
                </c:pt>
                <c:pt idx="71102">
                  <c:v>45026.21875</c:v>
                </c:pt>
                <c:pt idx="71103">
                  <c:v>45026.229166666664</c:v>
                </c:pt>
                <c:pt idx="71104">
                  <c:v>45026.239583333336</c:v>
                </c:pt>
                <c:pt idx="71105">
                  <c:v>45026.25</c:v>
                </c:pt>
                <c:pt idx="71106">
                  <c:v>45026.260416666664</c:v>
                </c:pt>
                <c:pt idx="71107">
                  <c:v>45026.270833333336</c:v>
                </c:pt>
                <c:pt idx="71108">
                  <c:v>45026.28125</c:v>
                </c:pt>
                <c:pt idx="71109">
                  <c:v>45026.291666666664</c:v>
                </c:pt>
                <c:pt idx="71110">
                  <c:v>45026.302083333336</c:v>
                </c:pt>
                <c:pt idx="71111">
                  <c:v>45026.3125</c:v>
                </c:pt>
                <c:pt idx="71112">
                  <c:v>45026.322916666664</c:v>
                </c:pt>
                <c:pt idx="71113">
                  <c:v>45026.333333333336</c:v>
                </c:pt>
                <c:pt idx="71114">
                  <c:v>45026.34375</c:v>
                </c:pt>
                <c:pt idx="71115">
                  <c:v>45026.354166666664</c:v>
                </c:pt>
                <c:pt idx="71116">
                  <c:v>45026.364583333336</c:v>
                </c:pt>
                <c:pt idx="71117">
                  <c:v>45026.375</c:v>
                </c:pt>
                <c:pt idx="71118">
                  <c:v>45026.385416666664</c:v>
                </c:pt>
                <c:pt idx="71119">
                  <c:v>45026.395833333336</c:v>
                </c:pt>
                <c:pt idx="71120">
                  <c:v>45026.40625</c:v>
                </c:pt>
                <c:pt idx="71121">
                  <c:v>45026.416666666664</c:v>
                </c:pt>
                <c:pt idx="71122">
                  <c:v>45026.427083333336</c:v>
                </c:pt>
                <c:pt idx="71123">
                  <c:v>45026.4375</c:v>
                </c:pt>
                <c:pt idx="71124">
                  <c:v>45026.447916666664</c:v>
                </c:pt>
                <c:pt idx="71125">
                  <c:v>45026.458333333336</c:v>
                </c:pt>
                <c:pt idx="71126">
                  <c:v>45026.46875</c:v>
                </c:pt>
                <c:pt idx="71127">
                  <c:v>45026.479166666664</c:v>
                </c:pt>
                <c:pt idx="71128">
                  <c:v>45026.489583333336</c:v>
                </c:pt>
                <c:pt idx="71129">
                  <c:v>45026.5</c:v>
                </c:pt>
                <c:pt idx="71130">
                  <c:v>45026.510416666664</c:v>
                </c:pt>
                <c:pt idx="71131">
                  <c:v>45026.520833333336</c:v>
                </c:pt>
                <c:pt idx="71132">
                  <c:v>45026.53125</c:v>
                </c:pt>
                <c:pt idx="71133">
                  <c:v>45026.541666666664</c:v>
                </c:pt>
                <c:pt idx="71134">
                  <c:v>45026.552083333336</c:v>
                </c:pt>
                <c:pt idx="71135">
                  <c:v>45026.5625</c:v>
                </c:pt>
                <c:pt idx="71136">
                  <c:v>45026.572916666664</c:v>
                </c:pt>
                <c:pt idx="71137">
                  <c:v>45026.583333333336</c:v>
                </c:pt>
                <c:pt idx="71138">
                  <c:v>45026.59375</c:v>
                </c:pt>
                <c:pt idx="71139">
                  <c:v>45026.604166666664</c:v>
                </c:pt>
                <c:pt idx="71140">
                  <c:v>45026.614583333336</c:v>
                </c:pt>
                <c:pt idx="71141">
                  <c:v>45026.625</c:v>
                </c:pt>
                <c:pt idx="71142">
                  <c:v>45026.635416666664</c:v>
                </c:pt>
                <c:pt idx="71143">
                  <c:v>45026.645833333336</c:v>
                </c:pt>
                <c:pt idx="71144">
                  <c:v>45026.65625</c:v>
                </c:pt>
                <c:pt idx="71145">
                  <c:v>45026.666666666664</c:v>
                </c:pt>
                <c:pt idx="71146">
                  <c:v>45026.677083333336</c:v>
                </c:pt>
                <c:pt idx="71147">
                  <c:v>45026.6875</c:v>
                </c:pt>
                <c:pt idx="71148">
                  <c:v>45026.697916666664</c:v>
                </c:pt>
                <c:pt idx="71149">
                  <c:v>45026.708333333336</c:v>
                </c:pt>
                <c:pt idx="71150">
                  <c:v>45026.71875</c:v>
                </c:pt>
                <c:pt idx="71151">
                  <c:v>45026.729166666664</c:v>
                </c:pt>
                <c:pt idx="71152">
                  <c:v>45026.739583333336</c:v>
                </c:pt>
                <c:pt idx="71153">
                  <c:v>45026.75</c:v>
                </c:pt>
                <c:pt idx="71154">
                  <c:v>45026.760416666664</c:v>
                </c:pt>
                <c:pt idx="71155">
                  <c:v>45026.770833333336</c:v>
                </c:pt>
                <c:pt idx="71156">
                  <c:v>45026.78125</c:v>
                </c:pt>
                <c:pt idx="71157">
                  <c:v>45026.791666666664</c:v>
                </c:pt>
                <c:pt idx="71158">
                  <c:v>45026.802083333336</c:v>
                </c:pt>
                <c:pt idx="71159">
                  <c:v>45026.8125</c:v>
                </c:pt>
                <c:pt idx="71160">
                  <c:v>45026.822916666664</c:v>
                </c:pt>
                <c:pt idx="71161">
                  <c:v>45026.833333333336</c:v>
                </c:pt>
                <c:pt idx="71162">
                  <c:v>45026.84375</c:v>
                </c:pt>
                <c:pt idx="71163">
                  <c:v>45026.854166666664</c:v>
                </c:pt>
                <c:pt idx="71164">
                  <c:v>45026.864583333336</c:v>
                </c:pt>
                <c:pt idx="71165">
                  <c:v>45026.875</c:v>
                </c:pt>
                <c:pt idx="71166">
                  <c:v>45026.885416666664</c:v>
                </c:pt>
                <c:pt idx="71167">
                  <c:v>45026.895833333336</c:v>
                </c:pt>
                <c:pt idx="71168">
                  <c:v>45026.90625</c:v>
                </c:pt>
                <c:pt idx="71169">
                  <c:v>45026.916666666664</c:v>
                </c:pt>
                <c:pt idx="71170">
                  <c:v>45026.927083333336</c:v>
                </c:pt>
                <c:pt idx="71171">
                  <c:v>45026.9375</c:v>
                </c:pt>
                <c:pt idx="71172">
                  <c:v>45026.947916666664</c:v>
                </c:pt>
                <c:pt idx="71173">
                  <c:v>45026.958333333336</c:v>
                </c:pt>
                <c:pt idx="71174">
                  <c:v>45026.96875</c:v>
                </c:pt>
                <c:pt idx="71175">
                  <c:v>45026.979166666664</c:v>
                </c:pt>
                <c:pt idx="71176">
                  <c:v>45026.989583333336</c:v>
                </c:pt>
                <c:pt idx="71177">
                  <c:v>45027</c:v>
                </c:pt>
                <c:pt idx="71178">
                  <c:v>45027.010416666664</c:v>
                </c:pt>
                <c:pt idx="71179">
                  <c:v>45027.020833333336</c:v>
                </c:pt>
                <c:pt idx="71180">
                  <c:v>45027.03125</c:v>
                </c:pt>
                <c:pt idx="71181">
                  <c:v>45027.041666666664</c:v>
                </c:pt>
                <c:pt idx="71182">
                  <c:v>45027.052083333336</c:v>
                </c:pt>
                <c:pt idx="71183">
                  <c:v>45027.0625</c:v>
                </c:pt>
                <c:pt idx="71184">
                  <c:v>45027.072916666664</c:v>
                </c:pt>
                <c:pt idx="71185">
                  <c:v>45027.083333333336</c:v>
                </c:pt>
                <c:pt idx="71186">
                  <c:v>45027.09375</c:v>
                </c:pt>
                <c:pt idx="71187">
                  <c:v>45027.104166666664</c:v>
                </c:pt>
                <c:pt idx="71188">
                  <c:v>45027.114583333336</c:v>
                </c:pt>
                <c:pt idx="71189">
                  <c:v>45027.125</c:v>
                </c:pt>
                <c:pt idx="71190">
                  <c:v>45027.135416666664</c:v>
                </c:pt>
                <c:pt idx="71191">
                  <c:v>45027.145833333336</c:v>
                </c:pt>
                <c:pt idx="71192">
                  <c:v>45027.15625</c:v>
                </c:pt>
                <c:pt idx="71193">
                  <c:v>45027.166666666664</c:v>
                </c:pt>
                <c:pt idx="71194">
                  <c:v>45027.177083333336</c:v>
                </c:pt>
                <c:pt idx="71195">
                  <c:v>45027.1875</c:v>
                </c:pt>
                <c:pt idx="71196">
                  <c:v>45027.197916666664</c:v>
                </c:pt>
                <c:pt idx="71197">
                  <c:v>45027.208333333336</c:v>
                </c:pt>
                <c:pt idx="71198">
                  <c:v>45027.21875</c:v>
                </c:pt>
                <c:pt idx="71199">
                  <c:v>45027.229166666664</c:v>
                </c:pt>
                <c:pt idx="71200">
                  <c:v>45027.239583333336</c:v>
                </c:pt>
                <c:pt idx="71201">
                  <c:v>45027.25</c:v>
                </c:pt>
                <c:pt idx="71202">
                  <c:v>45027.260416666664</c:v>
                </c:pt>
                <c:pt idx="71203">
                  <c:v>45027.270833333336</c:v>
                </c:pt>
                <c:pt idx="71204">
                  <c:v>45027.28125</c:v>
                </c:pt>
                <c:pt idx="71205">
                  <c:v>45027.291666666664</c:v>
                </c:pt>
                <c:pt idx="71206">
                  <c:v>45027.302083333336</c:v>
                </c:pt>
                <c:pt idx="71207">
                  <c:v>45027.3125</c:v>
                </c:pt>
                <c:pt idx="71208">
                  <c:v>45027.322916666664</c:v>
                </c:pt>
                <c:pt idx="71209">
                  <c:v>45027.333333333336</c:v>
                </c:pt>
                <c:pt idx="71210">
                  <c:v>45027.34375</c:v>
                </c:pt>
                <c:pt idx="71211">
                  <c:v>45027.354166666664</c:v>
                </c:pt>
                <c:pt idx="71212">
                  <c:v>45027.364583333336</c:v>
                </c:pt>
                <c:pt idx="71213">
                  <c:v>45027.375</c:v>
                </c:pt>
                <c:pt idx="71214">
                  <c:v>45027.385416666664</c:v>
                </c:pt>
                <c:pt idx="71215">
                  <c:v>45027.395833333336</c:v>
                </c:pt>
                <c:pt idx="71216">
                  <c:v>45027.40625</c:v>
                </c:pt>
                <c:pt idx="71217">
                  <c:v>45027.416666666664</c:v>
                </c:pt>
                <c:pt idx="71218">
                  <c:v>45027.427083333336</c:v>
                </c:pt>
                <c:pt idx="71219">
                  <c:v>45027.4375</c:v>
                </c:pt>
                <c:pt idx="71220">
                  <c:v>45027.447916666664</c:v>
                </c:pt>
                <c:pt idx="71221">
                  <c:v>45027.458333333336</c:v>
                </c:pt>
                <c:pt idx="71222">
                  <c:v>45027.46875</c:v>
                </c:pt>
                <c:pt idx="71223">
                  <c:v>45027.479166666664</c:v>
                </c:pt>
                <c:pt idx="71224">
                  <c:v>45027.489583333336</c:v>
                </c:pt>
                <c:pt idx="71225">
                  <c:v>45027.5</c:v>
                </c:pt>
                <c:pt idx="71226">
                  <c:v>45027.510416666664</c:v>
                </c:pt>
                <c:pt idx="71227">
                  <c:v>45027.520833333336</c:v>
                </c:pt>
                <c:pt idx="71228">
                  <c:v>45027.53125</c:v>
                </c:pt>
                <c:pt idx="71229">
                  <c:v>45027.541666666664</c:v>
                </c:pt>
                <c:pt idx="71230">
                  <c:v>45027.552083333336</c:v>
                </c:pt>
                <c:pt idx="71231">
                  <c:v>45027.5625</c:v>
                </c:pt>
                <c:pt idx="71232">
                  <c:v>45027.572916666664</c:v>
                </c:pt>
                <c:pt idx="71233">
                  <c:v>45027.583333333336</c:v>
                </c:pt>
                <c:pt idx="71234">
                  <c:v>45027.59375</c:v>
                </c:pt>
                <c:pt idx="71235">
                  <c:v>45027.604166666664</c:v>
                </c:pt>
                <c:pt idx="71236">
                  <c:v>45027.614583333336</c:v>
                </c:pt>
                <c:pt idx="71237">
                  <c:v>45027.625</c:v>
                </c:pt>
                <c:pt idx="71238">
                  <c:v>45027.635416666664</c:v>
                </c:pt>
                <c:pt idx="71239">
                  <c:v>45027.645833333336</c:v>
                </c:pt>
                <c:pt idx="71240">
                  <c:v>45027.65625</c:v>
                </c:pt>
                <c:pt idx="71241">
                  <c:v>45027.666666666664</c:v>
                </c:pt>
                <c:pt idx="71242">
                  <c:v>45027.677083333336</c:v>
                </c:pt>
                <c:pt idx="71243">
                  <c:v>45027.6875</c:v>
                </c:pt>
                <c:pt idx="71244">
                  <c:v>45027.697916666664</c:v>
                </c:pt>
                <c:pt idx="71245">
                  <c:v>45027.708333333336</c:v>
                </c:pt>
                <c:pt idx="71246">
                  <c:v>45027.71875</c:v>
                </c:pt>
                <c:pt idx="71247">
                  <c:v>45027.729166666664</c:v>
                </c:pt>
                <c:pt idx="71248">
                  <c:v>45027.739583333336</c:v>
                </c:pt>
                <c:pt idx="71249">
                  <c:v>45027.75</c:v>
                </c:pt>
                <c:pt idx="71250">
                  <c:v>45027.760416666664</c:v>
                </c:pt>
                <c:pt idx="71251">
                  <c:v>45027.770833333336</c:v>
                </c:pt>
                <c:pt idx="71252">
                  <c:v>45027.78125</c:v>
                </c:pt>
                <c:pt idx="71253">
                  <c:v>45027.791666666664</c:v>
                </c:pt>
                <c:pt idx="71254">
                  <c:v>45027.802083333336</c:v>
                </c:pt>
                <c:pt idx="71255">
                  <c:v>45027.8125</c:v>
                </c:pt>
                <c:pt idx="71256">
                  <c:v>45027.822916666664</c:v>
                </c:pt>
                <c:pt idx="71257">
                  <c:v>45027.833333333336</c:v>
                </c:pt>
                <c:pt idx="71258">
                  <c:v>45027.84375</c:v>
                </c:pt>
                <c:pt idx="71259">
                  <c:v>45027.854166666664</c:v>
                </c:pt>
                <c:pt idx="71260">
                  <c:v>45027.864583333336</c:v>
                </c:pt>
                <c:pt idx="71261">
                  <c:v>45027.875</c:v>
                </c:pt>
                <c:pt idx="71262">
                  <c:v>45027.885416666664</c:v>
                </c:pt>
                <c:pt idx="71263">
                  <c:v>45027.895833333336</c:v>
                </c:pt>
                <c:pt idx="71264">
                  <c:v>45027.90625</c:v>
                </c:pt>
                <c:pt idx="71265">
                  <c:v>45027.916666666664</c:v>
                </c:pt>
                <c:pt idx="71266">
                  <c:v>45027.927083333336</c:v>
                </c:pt>
                <c:pt idx="71267">
                  <c:v>45027.9375</c:v>
                </c:pt>
                <c:pt idx="71268">
                  <c:v>45027.947916666664</c:v>
                </c:pt>
                <c:pt idx="71269">
                  <c:v>45027.958333333336</c:v>
                </c:pt>
                <c:pt idx="71270">
                  <c:v>45027.96875</c:v>
                </c:pt>
                <c:pt idx="71271">
                  <c:v>45027.979166666664</c:v>
                </c:pt>
                <c:pt idx="71272">
                  <c:v>45027.989583333336</c:v>
                </c:pt>
                <c:pt idx="71273">
                  <c:v>45028</c:v>
                </c:pt>
                <c:pt idx="71274">
                  <c:v>45028.010416666664</c:v>
                </c:pt>
                <c:pt idx="71275">
                  <c:v>45028.020833333336</c:v>
                </c:pt>
                <c:pt idx="71276">
                  <c:v>45028.03125</c:v>
                </c:pt>
                <c:pt idx="71277">
                  <c:v>45028.041666666664</c:v>
                </c:pt>
                <c:pt idx="71278">
                  <c:v>45028.052083333336</c:v>
                </c:pt>
                <c:pt idx="71279">
                  <c:v>45028.0625</c:v>
                </c:pt>
                <c:pt idx="71280">
                  <c:v>45028.072916666664</c:v>
                </c:pt>
                <c:pt idx="71281">
                  <c:v>45028.083333333336</c:v>
                </c:pt>
                <c:pt idx="71282">
                  <c:v>45028.09375</c:v>
                </c:pt>
                <c:pt idx="71283">
                  <c:v>45028.104166666664</c:v>
                </c:pt>
                <c:pt idx="71284">
                  <c:v>45028.114583333336</c:v>
                </c:pt>
                <c:pt idx="71285">
                  <c:v>45028.125</c:v>
                </c:pt>
                <c:pt idx="71286">
                  <c:v>45028.135416666664</c:v>
                </c:pt>
                <c:pt idx="71287">
                  <c:v>45028.145833333336</c:v>
                </c:pt>
                <c:pt idx="71288">
                  <c:v>45028.15625</c:v>
                </c:pt>
                <c:pt idx="71289">
                  <c:v>45028.166666666664</c:v>
                </c:pt>
                <c:pt idx="71290">
                  <c:v>45028.177083333336</c:v>
                </c:pt>
                <c:pt idx="71291">
                  <c:v>45028.1875</c:v>
                </c:pt>
                <c:pt idx="71292">
                  <c:v>45028.197916666664</c:v>
                </c:pt>
                <c:pt idx="71293">
                  <c:v>45028.208333333336</c:v>
                </c:pt>
                <c:pt idx="71294">
                  <c:v>45028.21875</c:v>
                </c:pt>
                <c:pt idx="71295">
                  <c:v>45028.229166666664</c:v>
                </c:pt>
                <c:pt idx="71296">
                  <c:v>45028.239583333336</c:v>
                </c:pt>
                <c:pt idx="71297">
                  <c:v>45028.25</c:v>
                </c:pt>
                <c:pt idx="71298">
                  <c:v>45028.260416666664</c:v>
                </c:pt>
                <c:pt idx="71299">
                  <c:v>45028.270833333336</c:v>
                </c:pt>
                <c:pt idx="71300">
                  <c:v>45028.28125</c:v>
                </c:pt>
                <c:pt idx="71301">
                  <c:v>45028.291666666664</c:v>
                </c:pt>
                <c:pt idx="71302">
                  <c:v>45028.302083333336</c:v>
                </c:pt>
                <c:pt idx="71303">
                  <c:v>45028.3125</c:v>
                </c:pt>
                <c:pt idx="71304">
                  <c:v>45028.322916666664</c:v>
                </c:pt>
                <c:pt idx="71305">
                  <c:v>45028.333333333336</c:v>
                </c:pt>
                <c:pt idx="71306">
                  <c:v>45028.34375</c:v>
                </c:pt>
                <c:pt idx="71307">
                  <c:v>45028.354166666664</c:v>
                </c:pt>
                <c:pt idx="71308">
                  <c:v>45028.364583333336</c:v>
                </c:pt>
                <c:pt idx="71309">
                  <c:v>45028.375</c:v>
                </c:pt>
                <c:pt idx="71310">
                  <c:v>45028.385416666664</c:v>
                </c:pt>
                <c:pt idx="71311">
                  <c:v>45028.395833333336</c:v>
                </c:pt>
                <c:pt idx="71312">
                  <c:v>45028.40625</c:v>
                </c:pt>
                <c:pt idx="71313">
                  <c:v>45028.416666666664</c:v>
                </c:pt>
                <c:pt idx="71314">
                  <c:v>45028.427083333336</c:v>
                </c:pt>
                <c:pt idx="71315">
                  <c:v>45028.4375</c:v>
                </c:pt>
                <c:pt idx="71316">
                  <c:v>45028.447916666664</c:v>
                </c:pt>
                <c:pt idx="71317">
                  <c:v>45028.458333333336</c:v>
                </c:pt>
                <c:pt idx="71318">
                  <c:v>45028.46875</c:v>
                </c:pt>
                <c:pt idx="71319">
                  <c:v>45028.479166666664</c:v>
                </c:pt>
                <c:pt idx="71320">
                  <c:v>45028.489583333336</c:v>
                </c:pt>
                <c:pt idx="71321">
                  <c:v>45028.5</c:v>
                </c:pt>
                <c:pt idx="71322">
                  <c:v>45028.510416666664</c:v>
                </c:pt>
                <c:pt idx="71323">
                  <c:v>45028.520833333336</c:v>
                </c:pt>
                <c:pt idx="71324">
                  <c:v>45028.53125</c:v>
                </c:pt>
                <c:pt idx="71325">
                  <c:v>45028.541666666664</c:v>
                </c:pt>
                <c:pt idx="71326">
                  <c:v>45028.552083333336</c:v>
                </c:pt>
                <c:pt idx="71327">
                  <c:v>45028.5625</c:v>
                </c:pt>
                <c:pt idx="71328">
                  <c:v>45028.572916666664</c:v>
                </c:pt>
                <c:pt idx="71329">
                  <c:v>45028.583333333336</c:v>
                </c:pt>
                <c:pt idx="71330">
                  <c:v>45028.59375</c:v>
                </c:pt>
                <c:pt idx="71331">
                  <c:v>45028.604166666664</c:v>
                </c:pt>
                <c:pt idx="71332">
                  <c:v>45028.614583333336</c:v>
                </c:pt>
                <c:pt idx="71333">
                  <c:v>45028.625</c:v>
                </c:pt>
                <c:pt idx="71334">
                  <c:v>45028.635416666664</c:v>
                </c:pt>
                <c:pt idx="71335">
                  <c:v>45028.645833333336</c:v>
                </c:pt>
                <c:pt idx="71336">
                  <c:v>45028.65625</c:v>
                </c:pt>
                <c:pt idx="71337">
                  <c:v>45028.666666666664</c:v>
                </c:pt>
                <c:pt idx="71338">
                  <c:v>45028.677083333336</c:v>
                </c:pt>
                <c:pt idx="71339">
                  <c:v>45028.6875</c:v>
                </c:pt>
                <c:pt idx="71340">
                  <c:v>45028.697916666664</c:v>
                </c:pt>
                <c:pt idx="71341">
                  <c:v>45028.708333333336</c:v>
                </c:pt>
                <c:pt idx="71342">
                  <c:v>45028.71875</c:v>
                </c:pt>
                <c:pt idx="71343">
                  <c:v>45028.729166666664</c:v>
                </c:pt>
                <c:pt idx="71344">
                  <c:v>45028.739583333336</c:v>
                </c:pt>
                <c:pt idx="71345">
                  <c:v>45028.75</c:v>
                </c:pt>
                <c:pt idx="71346">
                  <c:v>45028.760416666664</c:v>
                </c:pt>
                <c:pt idx="71347">
                  <c:v>45028.770833333336</c:v>
                </c:pt>
                <c:pt idx="71348">
                  <c:v>45028.78125</c:v>
                </c:pt>
                <c:pt idx="71349">
                  <c:v>45028.791666666664</c:v>
                </c:pt>
                <c:pt idx="71350">
                  <c:v>45028.802083333336</c:v>
                </c:pt>
                <c:pt idx="71351">
                  <c:v>45028.8125</c:v>
                </c:pt>
                <c:pt idx="71352">
                  <c:v>45028.822916666664</c:v>
                </c:pt>
                <c:pt idx="71353">
                  <c:v>45028.833333333336</c:v>
                </c:pt>
                <c:pt idx="71354">
                  <c:v>45028.84375</c:v>
                </c:pt>
                <c:pt idx="71355">
                  <c:v>45028.854166666664</c:v>
                </c:pt>
                <c:pt idx="71356">
                  <c:v>45028.864583333336</c:v>
                </c:pt>
                <c:pt idx="71357">
                  <c:v>45028.875</c:v>
                </c:pt>
                <c:pt idx="71358">
                  <c:v>45028.885416666664</